C271">
        <v>0</v>
      </c>
      <c r="AD271">
        <v>0</v>
      </c>
    </row>
    <row r="272" spans="1:30" x14ac:dyDescent="0.2">
      <c r="A272" s="46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46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46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46"/>
    </row>
    <row r="276" spans="1:33" x14ac:dyDescent="0.2">
      <c r="A276" s="46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46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2</v>
      </c>
    </row>
    <row r="278" spans="1:33" x14ac:dyDescent="0.2">
      <c r="A278" s="46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46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46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46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46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80</v>
      </c>
      <c r="I282">
        <v>189</v>
      </c>
      <c r="J282">
        <v>254</v>
      </c>
      <c r="K282">
        <v>255</v>
      </c>
      <c r="L282">
        <v>254</v>
      </c>
      <c r="M282">
        <v>254</v>
      </c>
      <c r="N282">
        <v>254</v>
      </c>
      <c r="O282">
        <v>174</v>
      </c>
      <c r="P282">
        <v>101</v>
      </c>
      <c r="Q282">
        <v>31</v>
      </c>
      <c r="R282">
        <v>50</v>
      </c>
      <c r="S282">
        <v>12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46"/>
      <c r="B283">
        <v>7</v>
      </c>
      <c r="C283">
        <v>0</v>
      </c>
      <c r="D283">
        <v>0</v>
      </c>
      <c r="E283">
        <v>0</v>
      </c>
      <c r="F283">
        <v>0</v>
      </c>
      <c r="G283">
        <v>80</v>
      </c>
      <c r="H283">
        <v>242</v>
      </c>
      <c r="I283">
        <v>253</v>
      </c>
      <c r="J283">
        <v>253</v>
      </c>
      <c r="K283">
        <v>253</v>
      </c>
      <c r="L283">
        <v>253</v>
      </c>
      <c r="M283">
        <v>253</v>
      </c>
      <c r="N283">
        <v>253</v>
      </c>
      <c r="O283">
        <v>253</v>
      </c>
      <c r="P283">
        <v>253</v>
      </c>
      <c r="Q283">
        <v>216</v>
      </c>
      <c r="R283">
        <v>226</v>
      </c>
      <c r="S283">
        <v>206</v>
      </c>
      <c r="T283">
        <v>200</v>
      </c>
      <c r="U283">
        <v>200</v>
      </c>
      <c r="V283">
        <v>58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46"/>
      <c r="B284">
        <v>8</v>
      </c>
      <c r="C284">
        <v>0</v>
      </c>
      <c r="D284">
        <v>0</v>
      </c>
      <c r="E284">
        <v>0</v>
      </c>
      <c r="F284">
        <v>0</v>
      </c>
      <c r="G284">
        <v>101</v>
      </c>
      <c r="H284">
        <v>253</v>
      </c>
      <c r="I284">
        <v>253</v>
      </c>
      <c r="J284">
        <v>253</v>
      </c>
      <c r="K284">
        <v>253</v>
      </c>
      <c r="L284">
        <v>253</v>
      </c>
      <c r="M284">
        <v>253</v>
      </c>
      <c r="N284">
        <v>253</v>
      </c>
      <c r="O284">
        <v>253</v>
      </c>
      <c r="P284">
        <v>253</v>
      </c>
      <c r="Q284">
        <v>253</v>
      </c>
      <c r="R284">
        <v>253</v>
      </c>
      <c r="S284">
        <v>253</v>
      </c>
      <c r="T284">
        <v>253</v>
      </c>
      <c r="U284">
        <v>253</v>
      </c>
      <c r="V284">
        <v>227</v>
      </c>
      <c r="W284">
        <v>53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46"/>
      <c r="B285">
        <v>9</v>
      </c>
      <c r="C285">
        <v>0</v>
      </c>
      <c r="D285">
        <v>0</v>
      </c>
      <c r="E285">
        <v>0</v>
      </c>
      <c r="F285">
        <v>0</v>
      </c>
      <c r="G285">
        <v>251</v>
      </c>
      <c r="H285">
        <v>253</v>
      </c>
      <c r="I285">
        <v>253</v>
      </c>
      <c r="J285">
        <v>253</v>
      </c>
      <c r="K285">
        <v>253</v>
      </c>
      <c r="L285">
        <v>253</v>
      </c>
      <c r="M285">
        <v>253</v>
      </c>
      <c r="N285">
        <v>253</v>
      </c>
      <c r="O285">
        <v>253</v>
      </c>
      <c r="P285">
        <v>253</v>
      </c>
      <c r="Q285">
        <v>253</v>
      </c>
      <c r="R285">
        <v>253</v>
      </c>
      <c r="S285">
        <v>253</v>
      </c>
      <c r="T285">
        <v>253</v>
      </c>
      <c r="U285">
        <v>253</v>
      </c>
      <c r="V285">
        <v>253</v>
      </c>
      <c r="W285">
        <v>249</v>
      </c>
      <c r="X285">
        <v>181</v>
      </c>
      <c r="Y285">
        <v>17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46"/>
      <c r="B286">
        <v>10</v>
      </c>
      <c r="C286">
        <v>0</v>
      </c>
      <c r="D286">
        <v>0</v>
      </c>
      <c r="E286">
        <v>0</v>
      </c>
      <c r="F286">
        <v>0</v>
      </c>
      <c r="G286">
        <v>122</v>
      </c>
      <c r="H286">
        <v>214</v>
      </c>
      <c r="I286">
        <v>214</v>
      </c>
      <c r="J286">
        <v>158</v>
      </c>
      <c r="K286">
        <v>61</v>
      </c>
      <c r="L286">
        <v>61</v>
      </c>
      <c r="M286">
        <v>113</v>
      </c>
      <c r="N286">
        <v>214</v>
      </c>
      <c r="O286">
        <v>214</v>
      </c>
      <c r="P286">
        <v>250</v>
      </c>
      <c r="Q286">
        <v>253</v>
      </c>
      <c r="R286">
        <v>253</v>
      </c>
      <c r="S286">
        <v>253</v>
      </c>
      <c r="T286">
        <v>253</v>
      </c>
      <c r="U286">
        <v>253</v>
      </c>
      <c r="V286">
        <v>253</v>
      </c>
      <c r="W286">
        <v>253</v>
      </c>
      <c r="X286">
        <v>253</v>
      </c>
      <c r="Y286">
        <v>45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46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105</v>
      </c>
      <c r="Q287">
        <v>115</v>
      </c>
      <c r="R287">
        <v>115</v>
      </c>
      <c r="S287">
        <v>237</v>
      </c>
      <c r="T287">
        <v>253</v>
      </c>
      <c r="U287">
        <v>253</v>
      </c>
      <c r="V287">
        <v>253</v>
      </c>
      <c r="W287">
        <v>253</v>
      </c>
      <c r="X287">
        <v>253</v>
      </c>
      <c r="Y287">
        <v>129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46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3</v>
      </c>
      <c r="T288">
        <v>24</v>
      </c>
      <c r="U288">
        <v>168</v>
      </c>
      <c r="V288">
        <v>241</v>
      </c>
      <c r="W288">
        <v>253</v>
      </c>
      <c r="X288">
        <v>253</v>
      </c>
      <c r="Y288">
        <v>199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46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2</v>
      </c>
      <c r="U289">
        <v>102</v>
      </c>
      <c r="V289">
        <v>243</v>
      </c>
      <c r="W289">
        <v>253</v>
      </c>
      <c r="X289">
        <v>253</v>
      </c>
      <c r="Y289">
        <v>87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46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16</v>
      </c>
      <c r="U290">
        <v>253</v>
      </c>
      <c r="V290">
        <v>253</v>
      </c>
      <c r="W290">
        <v>253</v>
      </c>
      <c r="X290">
        <v>197</v>
      </c>
      <c r="Y290">
        <v>22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46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22</v>
      </c>
      <c r="T291">
        <v>182</v>
      </c>
      <c r="U291">
        <v>253</v>
      </c>
      <c r="V291">
        <v>253</v>
      </c>
      <c r="W291">
        <v>251</v>
      </c>
      <c r="X291">
        <v>101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46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3</v>
      </c>
      <c r="R292">
        <v>99</v>
      </c>
      <c r="S292">
        <v>198</v>
      </c>
      <c r="T292">
        <v>253</v>
      </c>
      <c r="U292">
        <v>253</v>
      </c>
      <c r="V292">
        <v>247</v>
      </c>
      <c r="W292">
        <v>129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46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99</v>
      </c>
      <c r="R293">
        <v>253</v>
      </c>
      <c r="S293">
        <v>253</v>
      </c>
      <c r="T293">
        <v>253</v>
      </c>
      <c r="U293">
        <v>253</v>
      </c>
      <c r="V293">
        <v>191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46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117</v>
      </c>
      <c r="P294">
        <v>224</v>
      </c>
      <c r="Q294">
        <v>244</v>
      </c>
      <c r="R294">
        <v>253</v>
      </c>
      <c r="S294">
        <v>253</v>
      </c>
      <c r="T294">
        <v>239</v>
      </c>
      <c r="U294">
        <v>30</v>
      </c>
      <c r="V294">
        <v>23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46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58</v>
      </c>
      <c r="N295">
        <v>169</v>
      </c>
      <c r="O295">
        <v>213</v>
      </c>
      <c r="P295">
        <v>253</v>
      </c>
      <c r="Q295">
        <v>253</v>
      </c>
      <c r="R295">
        <v>253</v>
      </c>
      <c r="S295">
        <v>197</v>
      </c>
      <c r="T295">
        <v>79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46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86</v>
      </c>
      <c r="N296">
        <v>253</v>
      </c>
      <c r="O296">
        <v>253</v>
      </c>
      <c r="P296">
        <v>253</v>
      </c>
      <c r="Q296">
        <v>242</v>
      </c>
      <c r="R296">
        <v>137</v>
      </c>
      <c r="S296">
        <v>16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46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216</v>
      </c>
      <c r="N297">
        <v>253</v>
      </c>
      <c r="O297">
        <v>253</v>
      </c>
      <c r="P297">
        <v>253</v>
      </c>
      <c r="Q297">
        <v>141</v>
      </c>
      <c r="R297">
        <v>62</v>
      </c>
      <c r="S297">
        <v>8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46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5</v>
      </c>
      <c r="M298">
        <v>239</v>
      </c>
      <c r="N298">
        <v>253</v>
      </c>
      <c r="O298">
        <v>253</v>
      </c>
      <c r="P298">
        <v>253</v>
      </c>
      <c r="Q298">
        <v>253</v>
      </c>
      <c r="R298">
        <v>253</v>
      </c>
      <c r="S298">
        <v>172</v>
      </c>
      <c r="T298">
        <v>162</v>
      </c>
      <c r="U298">
        <v>162</v>
      </c>
      <c r="V298">
        <v>162</v>
      </c>
      <c r="W298">
        <v>64</v>
      </c>
      <c r="X298">
        <v>8</v>
      </c>
      <c r="Y298">
        <v>7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46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80</v>
      </c>
      <c r="M299">
        <v>247</v>
      </c>
      <c r="N299">
        <v>253</v>
      </c>
      <c r="O299">
        <v>253</v>
      </c>
      <c r="P299">
        <v>253</v>
      </c>
      <c r="Q299">
        <v>253</v>
      </c>
      <c r="R299">
        <v>253</v>
      </c>
      <c r="S299">
        <v>253</v>
      </c>
      <c r="T299">
        <v>253</v>
      </c>
      <c r="U299">
        <v>253</v>
      </c>
      <c r="V299">
        <v>253</v>
      </c>
      <c r="W299">
        <v>253</v>
      </c>
      <c r="X299">
        <v>253</v>
      </c>
      <c r="Y299">
        <v>199</v>
      </c>
      <c r="Z299">
        <v>66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46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95</v>
      </c>
      <c r="N300">
        <v>199</v>
      </c>
      <c r="O300">
        <v>227</v>
      </c>
      <c r="P300">
        <v>253</v>
      </c>
      <c r="Q300">
        <v>253</v>
      </c>
      <c r="R300">
        <v>253</v>
      </c>
      <c r="S300">
        <v>253</v>
      </c>
      <c r="T300">
        <v>253</v>
      </c>
      <c r="U300">
        <v>253</v>
      </c>
      <c r="V300">
        <v>253</v>
      </c>
      <c r="W300">
        <v>220</v>
      </c>
      <c r="X300">
        <v>230</v>
      </c>
      <c r="Y300">
        <v>201</v>
      </c>
      <c r="Z300">
        <v>235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46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52</v>
      </c>
      <c r="P301">
        <v>99</v>
      </c>
      <c r="Q301">
        <v>99</v>
      </c>
      <c r="R301">
        <v>174</v>
      </c>
      <c r="S301">
        <v>253</v>
      </c>
      <c r="T301">
        <v>253</v>
      </c>
      <c r="U301">
        <v>253</v>
      </c>
      <c r="V301">
        <v>122</v>
      </c>
      <c r="W301">
        <v>39</v>
      </c>
      <c r="X301">
        <v>57</v>
      </c>
      <c r="Y301">
        <v>22</v>
      </c>
      <c r="Z301">
        <v>99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46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46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46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46"/>
    </row>
    <row r="306" spans="1:33" x14ac:dyDescent="0.2">
      <c r="A306" s="46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46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3</v>
      </c>
    </row>
    <row r="308" spans="1:33" x14ac:dyDescent="0.2">
      <c r="A308" s="46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46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46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46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46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46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46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11</v>
      </c>
      <c r="I314">
        <v>19</v>
      </c>
      <c r="J314">
        <v>95</v>
      </c>
      <c r="K314">
        <v>143</v>
      </c>
      <c r="L314">
        <v>143</v>
      </c>
      <c r="M314">
        <v>143</v>
      </c>
      <c r="N314">
        <v>143</v>
      </c>
      <c r="O314">
        <v>143</v>
      </c>
      <c r="P314">
        <v>143</v>
      </c>
      <c r="Q314">
        <v>143</v>
      </c>
      <c r="R314">
        <v>143</v>
      </c>
      <c r="S314">
        <v>33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</row>
    <row r="315" spans="1:33" x14ac:dyDescent="0.2">
      <c r="A315" s="46"/>
      <c r="B315">
        <v>9</v>
      </c>
      <c r="C315">
        <v>0</v>
      </c>
      <c r="D315">
        <v>0</v>
      </c>
      <c r="E315">
        <v>0</v>
      </c>
      <c r="F315">
        <v>90</v>
      </c>
      <c r="G315">
        <v>149</v>
      </c>
      <c r="H315">
        <v>208</v>
      </c>
      <c r="I315">
        <v>253</v>
      </c>
      <c r="J315">
        <v>253</v>
      </c>
      <c r="K315">
        <v>253</v>
      </c>
      <c r="L315">
        <v>253</v>
      </c>
      <c r="M315">
        <v>253</v>
      </c>
      <c r="N315">
        <v>253</v>
      </c>
      <c r="O315">
        <v>253</v>
      </c>
      <c r="P315">
        <v>253</v>
      </c>
      <c r="Q315">
        <v>253</v>
      </c>
      <c r="R315">
        <v>253</v>
      </c>
      <c r="S315">
        <v>217</v>
      </c>
      <c r="T315">
        <v>22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</row>
    <row r="316" spans="1:33" x14ac:dyDescent="0.2">
      <c r="A316" s="46"/>
      <c r="B316">
        <v>10</v>
      </c>
      <c r="C316">
        <v>0</v>
      </c>
      <c r="D316">
        <v>0</v>
      </c>
      <c r="E316">
        <v>0</v>
      </c>
      <c r="F316">
        <v>255</v>
      </c>
      <c r="G316">
        <v>253</v>
      </c>
      <c r="H316">
        <v>251</v>
      </c>
      <c r="I316">
        <v>222</v>
      </c>
      <c r="J316">
        <v>222</v>
      </c>
      <c r="K316">
        <v>161</v>
      </c>
      <c r="L316">
        <v>140</v>
      </c>
      <c r="M316">
        <v>99</v>
      </c>
      <c r="N316">
        <v>99</v>
      </c>
      <c r="O316">
        <v>99</v>
      </c>
      <c r="P316">
        <v>99</v>
      </c>
      <c r="Q316">
        <v>143</v>
      </c>
      <c r="R316">
        <v>253</v>
      </c>
      <c r="S316">
        <v>253</v>
      </c>
      <c r="T316">
        <v>113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</row>
    <row r="317" spans="1:33" x14ac:dyDescent="0.2">
      <c r="A317" s="46"/>
      <c r="B317">
        <v>11</v>
      </c>
      <c r="C317">
        <v>0</v>
      </c>
      <c r="D317">
        <v>0</v>
      </c>
      <c r="E317">
        <v>0</v>
      </c>
      <c r="F317">
        <v>217</v>
      </c>
      <c r="G317">
        <v>210</v>
      </c>
      <c r="H317">
        <v>86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29</v>
      </c>
      <c r="Q317">
        <v>161</v>
      </c>
      <c r="R317">
        <v>253</v>
      </c>
      <c r="S317">
        <v>253</v>
      </c>
      <c r="T317">
        <v>82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46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33</v>
      </c>
      <c r="P318">
        <v>203</v>
      </c>
      <c r="Q318">
        <v>253</v>
      </c>
      <c r="R318">
        <v>253</v>
      </c>
      <c r="S318">
        <v>174</v>
      </c>
      <c r="T318">
        <v>13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46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10</v>
      </c>
      <c r="N319">
        <v>78</v>
      </c>
      <c r="O319">
        <v>232</v>
      </c>
      <c r="P319">
        <v>253</v>
      </c>
      <c r="Q319">
        <v>253</v>
      </c>
      <c r="R319">
        <v>253</v>
      </c>
      <c r="S319">
        <v>43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46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138</v>
      </c>
      <c r="N320">
        <v>253</v>
      </c>
      <c r="O320">
        <v>253</v>
      </c>
      <c r="P320">
        <v>253</v>
      </c>
      <c r="Q320">
        <v>253</v>
      </c>
      <c r="R320">
        <v>253</v>
      </c>
      <c r="S320">
        <v>192</v>
      </c>
      <c r="T320">
        <v>180</v>
      </c>
      <c r="U320">
        <v>180</v>
      </c>
      <c r="V320">
        <v>128</v>
      </c>
      <c r="W320">
        <v>32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46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174</v>
      </c>
      <c r="N321">
        <v>253</v>
      </c>
      <c r="O321">
        <v>253</v>
      </c>
      <c r="P321">
        <v>253</v>
      </c>
      <c r="Q321">
        <v>253</v>
      </c>
      <c r="R321">
        <v>253</v>
      </c>
      <c r="S321">
        <v>253</v>
      </c>
      <c r="T321">
        <v>253</v>
      </c>
      <c r="U321">
        <v>253</v>
      </c>
      <c r="V321">
        <v>253</v>
      </c>
      <c r="W321">
        <v>169</v>
      </c>
      <c r="X321">
        <v>3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46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42</v>
      </c>
      <c r="N322">
        <v>61</v>
      </c>
      <c r="O322">
        <v>61</v>
      </c>
      <c r="P322">
        <v>61</v>
      </c>
      <c r="Q322">
        <v>61</v>
      </c>
      <c r="R322">
        <v>83</v>
      </c>
      <c r="S322">
        <v>176</v>
      </c>
      <c r="T322">
        <v>79</v>
      </c>
      <c r="U322">
        <v>110</v>
      </c>
      <c r="V322">
        <v>247</v>
      </c>
      <c r="W322">
        <v>253</v>
      </c>
      <c r="X322">
        <v>195</v>
      </c>
      <c r="Y322">
        <v>4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46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59</v>
      </c>
      <c r="R323">
        <v>192</v>
      </c>
      <c r="S323">
        <v>30</v>
      </c>
      <c r="T323">
        <v>0</v>
      </c>
      <c r="U323">
        <v>0</v>
      </c>
      <c r="V323">
        <v>50</v>
      </c>
      <c r="W323">
        <v>203</v>
      </c>
      <c r="X323">
        <v>253</v>
      </c>
      <c r="Y323">
        <v>42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46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56</v>
      </c>
      <c r="Q324">
        <v>195</v>
      </c>
      <c r="R324">
        <v>57</v>
      </c>
      <c r="S324">
        <v>0</v>
      </c>
      <c r="T324">
        <v>0</v>
      </c>
      <c r="U324">
        <v>0</v>
      </c>
      <c r="V324">
        <v>0</v>
      </c>
      <c r="W324">
        <v>112</v>
      </c>
      <c r="X324">
        <v>253</v>
      </c>
      <c r="Y324">
        <v>229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46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72</v>
      </c>
      <c r="Q325">
        <v>204</v>
      </c>
      <c r="R325">
        <v>17</v>
      </c>
      <c r="S325">
        <v>0</v>
      </c>
      <c r="T325">
        <v>0</v>
      </c>
      <c r="U325">
        <v>0</v>
      </c>
      <c r="V325">
        <v>0</v>
      </c>
      <c r="W325">
        <v>58</v>
      </c>
      <c r="X325">
        <v>248</v>
      </c>
      <c r="Y325">
        <v>253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46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92</v>
      </c>
      <c r="Q326">
        <v>253</v>
      </c>
      <c r="R326">
        <v>184</v>
      </c>
      <c r="S326">
        <v>62</v>
      </c>
      <c r="T326">
        <v>0</v>
      </c>
      <c r="U326">
        <v>0</v>
      </c>
      <c r="V326">
        <v>85</v>
      </c>
      <c r="W326">
        <v>164</v>
      </c>
      <c r="X326">
        <v>253</v>
      </c>
      <c r="Y326">
        <v>253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46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144</v>
      </c>
      <c r="Q327">
        <v>253</v>
      </c>
      <c r="R327">
        <v>253</v>
      </c>
      <c r="S327">
        <v>243</v>
      </c>
      <c r="T327">
        <v>223</v>
      </c>
      <c r="U327">
        <v>223</v>
      </c>
      <c r="V327">
        <v>250</v>
      </c>
      <c r="W327">
        <v>253</v>
      </c>
      <c r="X327">
        <v>253</v>
      </c>
      <c r="Y327">
        <v>96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46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7</v>
      </c>
      <c r="Q328">
        <v>152</v>
      </c>
      <c r="R328">
        <v>253</v>
      </c>
      <c r="S328">
        <v>253</v>
      </c>
      <c r="T328">
        <v>253</v>
      </c>
      <c r="U328">
        <v>253</v>
      </c>
      <c r="V328">
        <v>253</v>
      </c>
      <c r="W328">
        <v>253</v>
      </c>
      <c r="X328">
        <v>152</v>
      </c>
      <c r="Y328">
        <v>3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46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6</v>
      </c>
      <c r="R329">
        <v>18</v>
      </c>
      <c r="S329">
        <v>122</v>
      </c>
      <c r="T329">
        <v>141</v>
      </c>
      <c r="U329">
        <v>141</v>
      </c>
      <c r="V329">
        <v>141</v>
      </c>
      <c r="W329">
        <v>87</v>
      </c>
      <c r="X329">
        <v>1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46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46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46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46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46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46"/>
    </row>
    <row r="336" spans="1:30" x14ac:dyDescent="0.2">
      <c r="A336" s="46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46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5</v>
      </c>
    </row>
    <row r="338" spans="1:33" x14ac:dyDescent="0.2">
      <c r="A338" s="46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46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46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46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46"/>
      <c r="B342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46"/>
      <c r="B343">
        <v>7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29</v>
      </c>
      <c r="X343">
        <v>141</v>
      </c>
      <c r="Y343">
        <v>198</v>
      </c>
      <c r="Z343">
        <v>255</v>
      </c>
      <c r="AA343">
        <v>198</v>
      </c>
      <c r="AB343">
        <v>0</v>
      </c>
      <c r="AC343">
        <v>0</v>
      </c>
      <c r="AD343">
        <v>0</v>
      </c>
    </row>
    <row r="344" spans="1:33" x14ac:dyDescent="0.2">
      <c r="A344" s="46"/>
      <c r="B344">
        <v>8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86</v>
      </c>
      <c r="U344">
        <v>141</v>
      </c>
      <c r="V344">
        <v>198</v>
      </c>
      <c r="W344">
        <v>255</v>
      </c>
      <c r="X344">
        <v>255</v>
      </c>
      <c r="Y344">
        <v>255</v>
      </c>
      <c r="Z344">
        <v>255</v>
      </c>
      <c r="AA344">
        <v>170</v>
      </c>
      <c r="AB344">
        <v>0</v>
      </c>
      <c r="AC344">
        <v>0</v>
      </c>
      <c r="AD344">
        <v>0</v>
      </c>
    </row>
    <row r="345" spans="1:33" x14ac:dyDescent="0.2">
      <c r="A345" s="46"/>
      <c r="B345">
        <v>9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29</v>
      </c>
      <c r="R345">
        <v>141</v>
      </c>
      <c r="S345">
        <v>226</v>
      </c>
      <c r="T345">
        <v>255</v>
      </c>
      <c r="U345">
        <v>255</v>
      </c>
      <c r="V345">
        <v>255</v>
      </c>
      <c r="W345">
        <v>255</v>
      </c>
      <c r="X345">
        <v>198</v>
      </c>
      <c r="Y345">
        <v>86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46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70</v>
      </c>
      <c r="R346">
        <v>255</v>
      </c>
      <c r="S346">
        <v>255</v>
      </c>
      <c r="T346">
        <v>170</v>
      </c>
      <c r="U346">
        <v>86</v>
      </c>
      <c r="V346">
        <v>86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46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41</v>
      </c>
      <c r="Q347">
        <v>226</v>
      </c>
      <c r="R347">
        <v>170</v>
      </c>
      <c r="S347">
        <v>57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46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86</v>
      </c>
      <c r="P348">
        <v>255</v>
      </c>
      <c r="Q348">
        <v>198</v>
      </c>
      <c r="R348">
        <v>29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46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198</v>
      </c>
      <c r="P349">
        <v>255</v>
      </c>
      <c r="Q349">
        <v>141</v>
      </c>
      <c r="R349">
        <v>86</v>
      </c>
      <c r="S349">
        <v>57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46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170</v>
      </c>
      <c r="O350">
        <v>255</v>
      </c>
      <c r="P350">
        <v>198</v>
      </c>
      <c r="Q350">
        <v>114</v>
      </c>
      <c r="R350">
        <v>226</v>
      </c>
      <c r="S350">
        <v>170</v>
      </c>
      <c r="T350">
        <v>29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46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57</v>
      </c>
      <c r="M351">
        <v>198</v>
      </c>
      <c r="N351">
        <v>255</v>
      </c>
      <c r="O351">
        <v>114</v>
      </c>
      <c r="P351">
        <v>29</v>
      </c>
      <c r="Q351">
        <v>0</v>
      </c>
      <c r="R351">
        <v>141</v>
      </c>
      <c r="S351">
        <v>255</v>
      </c>
      <c r="T351">
        <v>29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46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114</v>
      </c>
      <c r="M352">
        <v>255</v>
      </c>
      <c r="N352">
        <v>114</v>
      </c>
      <c r="O352">
        <v>0</v>
      </c>
      <c r="P352">
        <v>0</v>
      </c>
      <c r="Q352">
        <v>0</v>
      </c>
      <c r="R352">
        <v>141</v>
      </c>
      <c r="S352">
        <v>255</v>
      </c>
      <c r="T352">
        <v>29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46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29</v>
      </c>
      <c r="N353">
        <v>0</v>
      </c>
      <c r="O353">
        <v>0</v>
      </c>
      <c r="P353">
        <v>0</v>
      </c>
      <c r="Q353">
        <v>0</v>
      </c>
      <c r="R353">
        <v>226</v>
      </c>
      <c r="S353">
        <v>255</v>
      </c>
      <c r="T353">
        <v>29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46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114</v>
      </c>
      <c r="R354">
        <v>255</v>
      </c>
      <c r="S354">
        <v>141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46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86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114</v>
      </c>
      <c r="Q355">
        <v>226</v>
      </c>
      <c r="R355">
        <v>226</v>
      </c>
      <c r="S355">
        <v>29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46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255</v>
      </c>
      <c r="I356">
        <v>198</v>
      </c>
      <c r="J356">
        <v>86</v>
      </c>
      <c r="K356">
        <v>0</v>
      </c>
      <c r="L356">
        <v>0</v>
      </c>
      <c r="M356">
        <v>0</v>
      </c>
      <c r="N356">
        <v>141</v>
      </c>
      <c r="O356">
        <v>255</v>
      </c>
      <c r="P356">
        <v>255</v>
      </c>
      <c r="Q356">
        <v>170</v>
      </c>
      <c r="R356">
        <v>29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46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226</v>
      </c>
      <c r="I357">
        <v>255</v>
      </c>
      <c r="J357">
        <v>226</v>
      </c>
      <c r="K357">
        <v>170</v>
      </c>
      <c r="L357">
        <v>226</v>
      </c>
      <c r="M357">
        <v>255</v>
      </c>
      <c r="N357">
        <v>255</v>
      </c>
      <c r="O357">
        <v>198</v>
      </c>
      <c r="P357">
        <v>29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46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86</v>
      </c>
      <c r="I358">
        <v>198</v>
      </c>
      <c r="J358">
        <v>255</v>
      </c>
      <c r="K358">
        <v>255</v>
      </c>
      <c r="L358">
        <v>170</v>
      </c>
      <c r="M358">
        <v>141</v>
      </c>
      <c r="N358">
        <v>57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46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46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46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46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46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46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46"/>
    </row>
    <row r="366" spans="1:33" x14ac:dyDescent="0.2">
      <c r="A366" s="46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46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3</v>
      </c>
    </row>
    <row r="368" spans="1:33" x14ac:dyDescent="0.2">
      <c r="A368" s="46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46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46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46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46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46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163</v>
      </c>
      <c r="J373">
        <v>132</v>
      </c>
      <c r="K373">
        <v>51</v>
      </c>
      <c r="L373">
        <v>51</v>
      </c>
      <c r="M373">
        <v>51</v>
      </c>
      <c r="N373">
        <v>51</v>
      </c>
      <c r="O373">
        <v>51</v>
      </c>
      <c r="P373">
        <v>51</v>
      </c>
      <c r="Q373">
        <v>51</v>
      </c>
      <c r="R373">
        <v>21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46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203</v>
      </c>
      <c r="J374">
        <v>253</v>
      </c>
      <c r="K374">
        <v>252</v>
      </c>
      <c r="L374">
        <v>253</v>
      </c>
      <c r="M374">
        <v>252</v>
      </c>
      <c r="N374">
        <v>253</v>
      </c>
      <c r="O374">
        <v>252</v>
      </c>
      <c r="P374">
        <v>253</v>
      </c>
      <c r="Q374">
        <v>252</v>
      </c>
      <c r="R374">
        <v>223</v>
      </c>
      <c r="S374">
        <v>203</v>
      </c>
      <c r="T374">
        <v>41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46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103</v>
      </c>
      <c r="K375">
        <v>142</v>
      </c>
      <c r="L375">
        <v>203</v>
      </c>
      <c r="M375">
        <v>203</v>
      </c>
      <c r="N375">
        <v>203</v>
      </c>
      <c r="O375">
        <v>203</v>
      </c>
      <c r="P375">
        <v>203</v>
      </c>
      <c r="Q375">
        <v>203</v>
      </c>
      <c r="R375">
        <v>214</v>
      </c>
      <c r="S375">
        <v>253</v>
      </c>
      <c r="T375">
        <v>204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46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51</v>
      </c>
      <c r="S376">
        <v>252</v>
      </c>
      <c r="T376">
        <v>162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46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255</v>
      </c>
      <c r="S377">
        <v>253</v>
      </c>
      <c r="T377">
        <v>82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46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123</v>
      </c>
      <c r="R378">
        <v>253</v>
      </c>
      <c r="S378">
        <v>13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46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132</v>
      </c>
      <c r="Q379">
        <v>253</v>
      </c>
      <c r="R379">
        <v>203</v>
      </c>
      <c r="S379">
        <v>2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46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123</v>
      </c>
      <c r="P380">
        <v>253</v>
      </c>
      <c r="Q380">
        <v>252</v>
      </c>
      <c r="R380">
        <v>2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46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113</v>
      </c>
      <c r="O381">
        <v>253</v>
      </c>
      <c r="P381">
        <v>224</v>
      </c>
      <c r="Q381">
        <v>61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46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52</v>
      </c>
      <c r="O382">
        <v>252</v>
      </c>
      <c r="P382">
        <v>223</v>
      </c>
      <c r="Q382">
        <v>102</v>
      </c>
      <c r="R382">
        <v>102</v>
      </c>
      <c r="S382">
        <v>61</v>
      </c>
      <c r="T382">
        <v>4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46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62</v>
      </c>
      <c r="O383">
        <v>142</v>
      </c>
      <c r="P383">
        <v>203</v>
      </c>
      <c r="Q383">
        <v>243</v>
      </c>
      <c r="R383">
        <v>254</v>
      </c>
      <c r="S383">
        <v>253</v>
      </c>
      <c r="T383">
        <v>254</v>
      </c>
      <c r="U383">
        <v>253</v>
      </c>
      <c r="V383">
        <v>82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46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40</v>
      </c>
      <c r="R384">
        <v>71</v>
      </c>
      <c r="S384">
        <v>111</v>
      </c>
      <c r="T384">
        <v>172</v>
      </c>
      <c r="U384">
        <v>252</v>
      </c>
      <c r="V384">
        <v>203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46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72</v>
      </c>
      <c r="U385">
        <v>253</v>
      </c>
      <c r="V385">
        <v>203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46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152</v>
      </c>
      <c r="U386">
        <v>252</v>
      </c>
      <c r="V386">
        <v>81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46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102</v>
      </c>
      <c r="T387">
        <v>254</v>
      </c>
      <c r="U387">
        <v>213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46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21</v>
      </c>
      <c r="S388">
        <v>203</v>
      </c>
      <c r="T388">
        <v>253</v>
      </c>
      <c r="U388">
        <v>13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46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173</v>
      </c>
      <c r="S389">
        <v>253</v>
      </c>
      <c r="T389">
        <v>163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46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163</v>
      </c>
      <c r="R390">
        <v>253</v>
      </c>
      <c r="S390">
        <v>171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46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113</v>
      </c>
      <c r="O391">
        <v>172</v>
      </c>
      <c r="P391">
        <v>132</v>
      </c>
      <c r="Q391">
        <v>253</v>
      </c>
      <c r="R391">
        <v>142</v>
      </c>
      <c r="S391">
        <v>2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46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51</v>
      </c>
      <c r="O392">
        <v>232</v>
      </c>
      <c r="P392">
        <v>151</v>
      </c>
      <c r="Q392">
        <v>7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46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46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46"/>
    </row>
    <row r="396" spans="1:33" x14ac:dyDescent="0.2">
      <c r="A396" s="46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46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5</v>
      </c>
    </row>
    <row r="398" spans="1:33" x14ac:dyDescent="0.2">
      <c r="A398" s="46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46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46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46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46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46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128</v>
      </c>
      <c r="V403">
        <v>128</v>
      </c>
      <c r="W403">
        <v>255</v>
      </c>
      <c r="X403">
        <v>255</v>
      </c>
      <c r="Y403">
        <v>255</v>
      </c>
      <c r="Z403">
        <v>255</v>
      </c>
      <c r="AA403">
        <v>255</v>
      </c>
      <c r="AB403">
        <v>64</v>
      </c>
      <c r="AC403">
        <v>0</v>
      </c>
      <c r="AD403">
        <v>0</v>
      </c>
    </row>
    <row r="404" spans="1:30" x14ac:dyDescent="0.2">
      <c r="A404" s="46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128</v>
      </c>
      <c r="T404">
        <v>255</v>
      </c>
      <c r="U404">
        <v>255</v>
      </c>
      <c r="V404">
        <v>255</v>
      </c>
      <c r="W404">
        <v>255</v>
      </c>
      <c r="X404">
        <v>255</v>
      </c>
      <c r="Y404">
        <v>255</v>
      </c>
      <c r="Z404">
        <v>255</v>
      </c>
      <c r="AA404">
        <v>255</v>
      </c>
      <c r="AB404">
        <v>255</v>
      </c>
      <c r="AC404">
        <v>0</v>
      </c>
      <c r="AD404">
        <v>0</v>
      </c>
    </row>
    <row r="405" spans="1:30" x14ac:dyDescent="0.2">
      <c r="A405" s="46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64</v>
      </c>
      <c r="S405">
        <v>255</v>
      </c>
      <c r="T405">
        <v>255</v>
      </c>
      <c r="U405">
        <v>255</v>
      </c>
      <c r="V405">
        <v>255</v>
      </c>
      <c r="W405">
        <v>255</v>
      </c>
      <c r="X405">
        <v>255</v>
      </c>
      <c r="Y405">
        <v>255</v>
      </c>
      <c r="Z405">
        <v>191</v>
      </c>
      <c r="AA405">
        <v>128</v>
      </c>
      <c r="AB405">
        <v>128</v>
      </c>
      <c r="AC405">
        <v>0</v>
      </c>
      <c r="AD405">
        <v>0</v>
      </c>
    </row>
    <row r="406" spans="1:30" x14ac:dyDescent="0.2">
      <c r="A406" s="46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255</v>
      </c>
      <c r="S406">
        <v>255</v>
      </c>
      <c r="T406">
        <v>191</v>
      </c>
      <c r="U406">
        <v>128</v>
      </c>
      <c r="V406">
        <v>128</v>
      </c>
      <c r="W406">
        <v>64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46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64</v>
      </c>
      <c r="O407">
        <v>128</v>
      </c>
      <c r="P407">
        <v>0</v>
      </c>
      <c r="Q407">
        <v>0</v>
      </c>
      <c r="R407">
        <v>64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46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91</v>
      </c>
      <c r="N408">
        <v>255</v>
      </c>
      <c r="O408">
        <v>255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46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64</v>
      </c>
      <c r="M409">
        <v>255</v>
      </c>
      <c r="N409">
        <v>255</v>
      </c>
      <c r="O409">
        <v>128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46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255</v>
      </c>
      <c r="M410">
        <v>255</v>
      </c>
      <c r="N410">
        <v>191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46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255</v>
      </c>
      <c r="M411">
        <v>255</v>
      </c>
      <c r="N411">
        <v>255</v>
      </c>
      <c r="O411">
        <v>191</v>
      </c>
      <c r="P411">
        <v>128</v>
      </c>
      <c r="Q411">
        <v>64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46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128</v>
      </c>
      <c r="M412">
        <v>255</v>
      </c>
      <c r="N412">
        <v>255</v>
      </c>
      <c r="O412">
        <v>255</v>
      </c>
      <c r="P412">
        <v>255</v>
      </c>
      <c r="Q412">
        <v>255</v>
      </c>
      <c r="R412">
        <v>128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46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128</v>
      </c>
      <c r="O413">
        <v>128</v>
      </c>
      <c r="P413">
        <v>255</v>
      </c>
      <c r="Q413">
        <v>255</v>
      </c>
      <c r="R413">
        <v>255</v>
      </c>
      <c r="S413">
        <v>64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46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64</v>
      </c>
      <c r="Q414">
        <v>191</v>
      </c>
      <c r="R414">
        <v>255</v>
      </c>
      <c r="S414">
        <v>255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46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28</v>
      </c>
      <c r="R415">
        <v>255</v>
      </c>
      <c r="S415">
        <v>191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46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64</v>
      </c>
      <c r="Q416">
        <v>191</v>
      </c>
      <c r="R416">
        <v>255</v>
      </c>
      <c r="S416">
        <v>191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46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128</v>
      </c>
      <c r="K417">
        <v>191</v>
      </c>
      <c r="L417">
        <v>64</v>
      </c>
      <c r="M417">
        <v>0</v>
      </c>
      <c r="N417">
        <v>0</v>
      </c>
      <c r="O417">
        <v>64</v>
      </c>
      <c r="P417">
        <v>255</v>
      </c>
      <c r="Q417">
        <v>255</v>
      </c>
      <c r="R417">
        <v>255</v>
      </c>
      <c r="S417">
        <v>128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46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128</v>
      </c>
      <c r="J418">
        <v>255</v>
      </c>
      <c r="K418">
        <v>255</v>
      </c>
      <c r="L418">
        <v>255</v>
      </c>
      <c r="M418">
        <v>255</v>
      </c>
      <c r="N418">
        <v>255</v>
      </c>
      <c r="O418">
        <v>255</v>
      </c>
      <c r="P418">
        <v>255</v>
      </c>
      <c r="Q418">
        <v>255</v>
      </c>
      <c r="R418">
        <v>191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46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255</v>
      </c>
      <c r="J419">
        <v>255</v>
      </c>
      <c r="K419">
        <v>255</v>
      </c>
      <c r="L419">
        <v>255</v>
      </c>
      <c r="M419">
        <v>255</v>
      </c>
      <c r="N419">
        <v>255</v>
      </c>
      <c r="O419">
        <v>255</v>
      </c>
      <c r="P419">
        <v>255</v>
      </c>
      <c r="Q419">
        <v>128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46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128</v>
      </c>
      <c r="J420">
        <v>255</v>
      </c>
      <c r="K420">
        <v>255</v>
      </c>
      <c r="L420">
        <v>128</v>
      </c>
      <c r="M420">
        <v>191</v>
      </c>
      <c r="N420">
        <v>128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46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46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46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46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46"/>
    </row>
    <row r="426" spans="1:33" x14ac:dyDescent="0.2">
      <c r="A426" s="46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46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3</v>
      </c>
    </row>
    <row r="428" spans="1:33" x14ac:dyDescent="0.2">
      <c r="A428" s="46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46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46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46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46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63</v>
      </c>
      <c r="P432">
        <v>114</v>
      </c>
      <c r="Q432">
        <v>238</v>
      </c>
      <c r="R432">
        <v>253</v>
      </c>
      <c r="S432">
        <v>253</v>
      </c>
      <c r="T432">
        <v>253</v>
      </c>
      <c r="U432">
        <v>255</v>
      </c>
      <c r="V432">
        <v>27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46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98</v>
      </c>
      <c r="N433">
        <v>225</v>
      </c>
      <c r="O433">
        <v>240</v>
      </c>
      <c r="P433">
        <v>253</v>
      </c>
      <c r="Q433">
        <v>252</v>
      </c>
      <c r="R433">
        <v>252</v>
      </c>
      <c r="S433">
        <v>252</v>
      </c>
      <c r="T433">
        <v>252</v>
      </c>
      <c r="U433">
        <v>253</v>
      </c>
      <c r="V433">
        <v>228</v>
      </c>
      <c r="W433">
        <v>225</v>
      </c>
      <c r="X433">
        <v>130</v>
      </c>
      <c r="Y433">
        <v>38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46"/>
      <c r="B434">
        <v>8</v>
      </c>
      <c r="C434">
        <v>0</v>
      </c>
      <c r="D434">
        <v>0</v>
      </c>
      <c r="E434">
        <v>0</v>
      </c>
      <c r="F434">
        <v>26</v>
      </c>
      <c r="G434">
        <v>6</v>
      </c>
      <c r="H434">
        <v>0</v>
      </c>
      <c r="I434">
        <v>0</v>
      </c>
      <c r="J434">
        <v>0</v>
      </c>
      <c r="K434">
        <v>0</v>
      </c>
      <c r="L434">
        <v>67</v>
      </c>
      <c r="M434">
        <v>240</v>
      </c>
      <c r="N434">
        <v>252</v>
      </c>
      <c r="O434">
        <v>252</v>
      </c>
      <c r="P434">
        <v>253</v>
      </c>
      <c r="Q434">
        <v>252</v>
      </c>
      <c r="R434">
        <v>252</v>
      </c>
      <c r="S434">
        <v>252</v>
      </c>
      <c r="T434">
        <v>252</v>
      </c>
      <c r="U434">
        <v>253</v>
      </c>
      <c r="V434">
        <v>252</v>
      </c>
      <c r="W434">
        <v>252</v>
      </c>
      <c r="X434">
        <v>252</v>
      </c>
      <c r="Y434">
        <v>112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46"/>
      <c r="B435">
        <v>9</v>
      </c>
      <c r="C435">
        <v>0</v>
      </c>
      <c r="D435">
        <v>0</v>
      </c>
      <c r="E435">
        <v>0</v>
      </c>
      <c r="F435">
        <v>101</v>
      </c>
      <c r="G435">
        <v>24</v>
      </c>
      <c r="H435">
        <v>0</v>
      </c>
      <c r="I435">
        <v>0</v>
      </c>
      <c r="J435">
        <v>0</v>
      </c>
      <c r="K435">
        <v>0</v>
      </c>
      <c r="L435">
        <v>28</v>
      </c>
      <c r="M435">
        <v>121</v>
      </c>
      <c r="N435">
        <v>249</v>
      </c>
      <c r="O435">
        <v>239</v>
      </c>
      <c r="P435">
        <v>253</v>
      </c>
      <c r="Q435">
        <v>236</v>
      </c>
      <c r="R435">
        <v>204</v>
      </c>
      <c r="S435">
        <v>112</v>
      </c>
      <c r="T435">
        <v>189</v>
      </c>
      <c r="U435">
        <v>253</v>
      </c>
      <c r="V435">
        <v>252</v>
      </c>
      <c r="W435">
        <v>252</v>
      </c>
      <c r="X435">
        <v>217</v>
      </c>
      <c r="Y435">
        <v>37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46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25</v>
      </c>
      <c r="N436">
        <v>99</v>
      </c>
      <c r="O436">
        <v>63</v>
      </c>
      <c r="P436">
        <v>112</v>
      </c>
      <c r="Q436">
        <v>50</v>
      </c>
      <c r="R436">
        <v>159</v>
      </c>
      <c r="S436">
        <v>252</v>
      </c>
      <c r="T436">
        <v>252</v>
      </c>
      <c r="U436">
        <v>253</v>
      </c>
      <c r="V436">
        <v>252</v>
      </c>
      <c r="W436">
        <v>220</v>
      </c>
      <c r="X436">
        <v>37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46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63</v>
      </c>
      <c r="P437">
        <v>114</v>
      </c>
      <c r="Q437">
        <v>238</v>
      </c>
      <c r="R437">
        <v>253</v>
      </c>
      <c r="S437">
        <v>253</v>
      </c>
      <c r="T437">
        <v>253</v>
      </c>
      <c r="U437">
        <v>255</v>
      </c>
      <c r="V437">
        <v>152</v>
      </c>
      <c r="W437">
        <v>11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46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19</v>
      </c>
      <c r="N438">
        <v>101</v>
      </c>
      <c r="O438">
        <v>240</v>
      </c>
      <c r="P438">
        <v>253</v>
      </c>
      <c r="Q438">
        <v>252</v>
      </c>
      <c r="R438">
        <v>252</v>
      </c>
      <c r="S438">
        <v>252</v>
      </c>
      <c r="T438">
        <v>204</v>
      </c>
      <c r="U438">
        <v>106</v>
      </c>
      <c r="V438">
        <v>3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46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166</v>
      </c>
      <c r="N439">
        <v>252</v>
      </c>
      <c r="O439">
        <v>252</v>
      </c>
      <c r="P439">
        <v>253</v>
      </c>
      <c r="Q439">
        <v>252</v>
      </c>
      <c r="R439">
        <v>176</v>
      </c>
      <c r="S439">
        <v>55</v>
      </c>
      <c r="T439">
        <v>25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46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181</v>
      </c>
      <c r="N440">
        <v>252</v>
      </c>
      <c r="O440">
        <v>252</v>
      </c>
      <c r="P440">
        <v>253</v>
      </c>
      <c r="Q440">
        <v>252</v>
      </c>
      <c r="R440">
        <v>155</v>
      </c>
      <c r="S440">
        <v>26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46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25</v>
      </c>
      <c r="N441">
        <v>112</v>
      </c>
      <c r="O441">
        <v>112</v>
      </c>
      <c r="P441">
        <v>174</v>
      </c>
      <c r="Q441">
        <v>252</v>
      </c>
      <c r="R441">
        <v>252</v>
      </c>
      <c r="S441">
        <v>239</v>
      </c>
      <c r="T441">
        <v>63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46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126</v>
      </c>
      <c r="R442">
        <v>229</v>
      </c>
      <c r="S442">
        <v>253</v>
      </c>
      <c r="T442">
        <v>253</v>
      </c>
      <c r="U442">
        <v>114</v>
      </c>
      <c r="V442">
        <v>12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46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53</v>
      </c>
      <c r="S443">
        <v>177</v>
      </c>
      <c r="T443">
        <v>252</v>
      </c>
      <c r="U443">
        <v>253</v>
      </c>
      <c r="V443">
        <v>27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46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22</v>
      </c>
      <c r="T444">
        <v>227</v>
      </c>
      <c r="U444">
        <v>253</v>
      </c>
      <c r="V444">
        <v>136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46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9</v>
      </c>
      <c r="T445">
        <v>215</v>
      </c>
      <c r="U445">
        <v>253</v>
      </c>
      <c r="V445">
        <v>89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46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07</v>
      </c>
      <c r="T446">
        <v>252</v>
      </c>
      <c r="U446">
        <v>253</v>
      </c>
      <c r="V446">
        <v>167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46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92</v>
      </c>
      <c r="J447">
        <v>253</v>
      </c>
      <c r="K447">
        <v>255</v>
      </c>
      <c r="L447">
        <v>27</v>
      </c>
      <c r="M447">
        <v>0</v>
      </c>
      <c r="N447">
        <v>0</v>
      </c>
      <c r="O447">
        <v>63</v>
      </c>
      <c r="P447">
        <v>114</v>
      </c>
      <c r="Q447">
        <v>113</v>
      </c>
      <c r="R447">
        <v>222</v>
      </c>
      <c r="S447">
        <v>253</v>
      </c>
      <c r="T447">
        <v>253</v>
      </c>
      <c r="U447">
        <v>204</v>
      </c>
      <c r="V447">
        <v>15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46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51</v>
      </c>
      <c r="I448">
        <v>243</v>
      </c>
      <c r="J448">
        <v>252</v>
      </c>
      <c r="K448">
        <v>253</v>
      </c>
      <c r="L448">
        <v>103</v>
      </c>
      <c r="M448">
        <v>85</v>
      </c>
      <c r="N448">
        <v>178</v>
      </c>
      <c r="O448">
        <v>240</v>
      </c>
      <c r="P448">
        <v>253</v>
      </c>
      <c r="Q448">
        <v>252</v>
      </c>
      <c r="R448">
        <v>252</v>
      </c>
      <c r="S448">
        <v>252</v>
      </c>
      <c r="T448">
        <v>252</v>
      </c>
      <c r="U448">
        <v>94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46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13</v>
      </c>
      <c r="I449">
        <v>155</v>
      </c>
      <c r="J449">
        <v>252</v>
      </c>
      <c r="K449">
        <v>253</v>
      </c>
      <c r="L449">
        <v>252</v>
      </c>
      <c r="M449">
        <v>252</v>
      </c>
      <c r="N449">
        <v>252</v>
      </c>
      <c r="O449">
        <v>252</v>
      </c>
      <c r="P449">
        <v>253</v>
      </c>
      <c r="Q449">
        <v>252</v>
      </c>
      <c r="R449">
        <v>239</v>
      </c>
      <c r="S449">
        <v>180</v>
      </c>
      <c r="T449">
        <v>55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46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26</v>
      </c>
      <c r="J450">
        <v>239</v>
      </c>
      <c r="K450">
        <v>253</v>
      </c>
      <c r="L450">
        <v>252</v>
      </c>
      <c r="M450">
        <v>252</v>
      </c>
      <c r="N450">
        <v>249</v>
      </c>
      <c r="O450">
        <v>223</v>
      </c>
      <c r="P450">
        <v>225</v>
      </c>
      <c r="Q450">
        <v>99</v>
      </c>
      <c r="R450">
        <v>65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46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63</v>
      </c>
      <c r="K451">
        <v>174</v>
      </c>
      <c r="L451">
        <v>252</v>
      </c>
      <c r="M451">
        <v>141</v>
      </c>
      <c r="N451">
        <v>99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46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46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46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46"/>
    </row>
    <row r="456" spans="1:33" x14ac:dyDescent="0.2">
      <c r="A456" s="46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46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3</v>
      </c>
    </row>
    <row r="458" spans="1:33" x14ac:dyDescent="0.2">
      <c r="A458" s="46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46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46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46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12</v>
      </c>
      <c r="N461">
        <v>56</v>
      </c>
      <c r="O461">
        <v>140</v>
      </c>
      <c r="P461">
        <v>126</v>
      </c>
      <c r="Q461">
        <v>175</v>
      </c>
      <c r="R461">
        <v>200</v>
      </c>
      <c r="S461">
        <v>96</v>
      </c>
      <c r="T461">
        <v>2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46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35</v>
      </c>
      <c r="L462">
        <v>166</v>
      </c>
      <c r="M462">
        <v>238</v>
      </c>
      <c r="N462">
        <v>254</v>
      </c>
      <c r="O462">
        <v>246</v>
      </c>
      <c r="P462">
        <v>242</v>
      </c>
      <c r="Q462">
        <v>253</v>
      </c>
      <c r="R462">
        <v>246</v>
      </c>
      <c r="S462">
        <v>254</v>
      </c>
      <c r="T462">
        <v>67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46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84</v>
      </c>
      <c r="L463">
        <v>182</v>
      </c>
      <c r="M463">
        <v>146</v>
      </c>
      <c r="N463">
        <v>127</v>
      </c>
      <c r="O463">
        <v>70</v>
      </c>
      <c r="P463">
        <v>30</v>
      </c>
      <c r="Q463">
        <v>45</v>
      </c>
      <c r="R463">
        <v>36</v>
      </c>
      <c r="S463">
        <v>215</v>
      </c>
      <c r="T463">
        <v>175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46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3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207</v>
      </c>
      <c r="T464">
        <v>246</v>
      </c>
      <c r="U464">
        <v>14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46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55</v>
      </c>
      <c r="S465">
        <v>251</v>
      </c>
      <c r="T465">
        <v>169</v>
      </c>
      <c r="U465">
        <v>1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46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11</v>
      </c>
      <c r="R466">
        <v>215</v>
      </c>
      <c r="S466">
        <v>232</v>
      </c>
      <c r="T466">
        <v>2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46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20</v>
      </c>
      <c r="Q467">
        <v>190</v>
      </c>
      <c r="R467">
        <v>250</v>
      </c>
      <c r="S467">
        <v>61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46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24</v>
      </c>
      <c r="O468">
        <v>118</v>
      </c>
      <c r="P468">
        <v>206</v>
      </c>
      <c r="Q468">
        <v>254</v>
      </c>
      <c r="R468">
        <v>248</v>
      </c>
      <c r="S468">
        <v>142</v>
      </c>
      <c r="T468">
        <v>108</v>
      </c>
      <c r="U468">
        <v>18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46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63</v>
      </c>
      <c r="N469">
        <v>223</v>
      </c>
      <c r="O469">
        <v>254</v>
      </c>
      <c r="P469">
        <v>254</v>
      </c>
      <c r="Q469">
        <v>254</v>
      </c>
      <c r="R469">
        <v>254</v>
      </c>
      <c r="S469">
        <v>254</v>
      </c>
      <c r="T469">
        <v>254</v>
      </c>
      <c r="U469">
        <v>209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46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52</v>
      </c>
      <c r="N470">
        <v>174</v>
      </c>
      <c r="O470">
        <v>129</v>
      </c>
      <c r="P470">
        <v>95</v>
      </c>
      <c r="Q470">
        <v>16</v>
      </c>
      <c r="R470">
        <v>16</v>
      </c>
      <c r="S470">
        <v>16</v>
      </c>
      <c r="T470">
        <v>106</v>
      </c>
      <c r="U470">
        <v>249</v>
      </c>
      <c r="V470">
        <v>125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46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179</v>
      </c>
      <c r="V471">
        <v>239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</row>
    <row r="472" spans="1:30" x14ac:dyDescent="0.2">
      <c r="A472" s="46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80</v>
      </c>
      <c r="V472">
        <v>239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</row>
    <row r="473" spans="1:30" x14ac:dyDescent="0.2">
      <c r="A473" s="46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80</v>
      </c>
      <c r="V473">
        <v>244</v>
      </c>
      <c r="W473">
        <v>2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</row>
    <row r="474" spans="1:30" x14ac:dyDescent="0.2">
      <c r="A474" s="46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100</v>
      </c>
      <c r="V474">
        <v>239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46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234</v>
      </c>
      <c r="V475">
        <v>239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46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4</v>
      </c>
      <c r="K476">
        <v>140</v>
      </c>
      <c r="L476">
        <v>5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3</v>
      </c>
      <c r="T476">
        <v>150</v>
      </c>
      <c r="U476">
        <v>254</v>
      </c>
      <c r="V476">
        <v>129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46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64</v>
      </c>
      <c r="K477">
        <v>254</v>
      </c>
      <c r="L477">
        <v>181</v>
      </c>
      <c r="M477">
        <v>38</v>
      </c>
      <c r="N477">
        <v>0</v>
      </c>
      <c r="O477">
        <v>0</v>
      </c>
      <c r="P477">
        <v>0</v>
      </c>
      <c r="Q477">
        <v>0</v>
      </c>
      <c r="R477">
        <v>34</v>
      </c>
      <c r="S477">
        <v>188</v>
      </c>
      <c r="T477">
        <v>254</v>
      </c>
      <c r="U477">
        <v>209</v>
      </c>
      <c r="V477">
        <v>2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46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12</v>
      </c>
      <c r="K478">
        <v>226</v>
      </c>
      <c r="L478">
        <v>255</v>
      </c>
      <c r="M478">
        <v>223</v>
      </c>
      <c r="N478">
        <v>88</v>
      </c>
      <c r="O478">
        <v>68</v>
      </c>
      <c r="P478">
        <v>128</v>
      </c>
      <c r="Q478">
        <v>157</v>
      </c>
      <c r="R478">
        <v>242</v>
      </c>
      <c r="S478">
        <v>254</v>
      </c>
      <c r="T478">
        <v>207</v>
      </c>
      <c r="U478">
        <v>23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46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45</v>
      </c>
      <c r="L479">
        <v>210</v>
      </c>
      <c r="M479">
        <v>254</v>
      </c>
      <c r="N479">
        <v>254</v>
      </c>
      <c r="O479">
        <v>254</v>
      </c>
      <c r="P479">
        <v>254</v>
      </c>
      <c r="Q479">
        <v>255</v>
      </c>
      <c r="R479">
        <v>254</v>
      </c>
      <c r="S479">
        <v>187</v>
      </c>
      <c r="T479">
        <v>49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46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41</v>
      </c>
      <c r="M480">
        <v>129</v>
      </c>
      <c r="N480">
        <v>239</v>
      </c>
      <c r="O480">
        <v>229</v>
      </c>
      <c r="P480">
        <v>179</v>
      </c>
      <c r="Q480">
        <v>91</v>
      </c>
      <c r="R480">
        <v>16</v>
      </c>
      <c r="S480">
        <v>3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46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46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46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46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46"/>
    </row>
    <row r="486" spans="1:33" x14ac:dyDescent="0.2">
      <c r="A486" s="46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46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5</v>
      </c>
    </row>
    <row r="488" spans="1:33" x14ac:dyDescent="0.2">
      <c r="A488" s="46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46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46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46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46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46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46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6</v>
      </c>
      <c r="AA494">
        <v>37</v>
      </c>
      <c r="AB494">
        <v>37</v>
      </c>
      <c r="AC494">
        <v>0</v>
      </c>
      <c r="AD494">
        <v>0</v>
      </c>
    </row>
    <row r="495" spans="1:33" x14ac:dyDescent="0.2">
      <c r="A495" s="46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8</v>
      </c>
      <c r="W495">
        <v>51</v>
      </c>
      <c r="X495">
        <v>110</v>
      </c>
      <c r="Y495">
        <v>160</v>
      </c>
      <c r="Z495">
        <v>207</v>
      </c>
      <c r="AA495">
        <v>253</v>
      </c>
      <c r="AB495">
        <v>253</v>
      </c>
      <c r="AC495">
        <v>0</v>
      </c>
      <c r="AD495">
        <v>0</v>
      </c>
    </row>
    <row r="496" spans="1:33" x14ac:dyDescent="0.2">
      <c r="A496" s="46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53</v>
      </c>
      <c r="U496">
        <v>136</v>
      </c>
      <c r="V496">
        <v>212</v>
      </c>
      <c r="W496">
        <v>253</v>
      </c>
      <c r="X496">
        <v>254</v>
      </c>
      <c r="Y496">
        <v>253</v>
      </c>
      <c r="Z496">
        <v>253</v>
      </c>
      <c r="AA496">
        <v>253</v>
      </c>
      <c r="AB496">
        <v>188</v>
      </c>
      <c r="AC496">
        <v>0</v>
      </c>
      <c r="AD496">
        <v>0</v>
      </c>
    </row>
    <row r="497" spans="1:30" x14ac:dyDescent="0.2">
      <c r="A497" s="46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63</v>
      </c>
      <c r="Q497">
        <v>80</v>
      </c>
      <c r="R497">
        <v>195</v>
      </c>
      <c r="S497">
        <v>255</v>
      </c>
      <c r="T497">
        <v>254</v>
      </c>
      <c r="U497">
        <v>254</v>
      </c>
      <c r="V497">
        <v>222</v>
      </c>
      <c r="W497">
        <v>181</v>
      </c>
      <c r="X497">
        <v>182</v>
      </c>
      <c r="Y497">
        <v>181</v>
      </c>
      <c r="Z497">
        <v>135</v>
      </c>
      <c r="AA497">
        <v>52</v>
      </c>
      <c r="AB497">
        <v>0</v>
      </c>
      <c r="AC497">
        <v>0</v>
      </c>
      <c r="AD497">
        <v>0</v>
      </c>
    </row>
    <row r="498" spans="1:30" x14ac:dyDescent="0.2">
      <c r="A498" s="46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6</v>
      </c>
      <c r="O498">
        <v>223</v>
      </c>
      <c r="P498">
        <v>250</v>
      </c>
      <c r="Q498">
        <v>253</v>
      </c>
      <c r="R498">
        <v>253</v>
      </c>
      <c r="S498">
        <v>254</v>
      </c>
      <c r="T498">
        <v>182</v>
      </c>
      <c r="U498">
        <v>18</v>
      </c>
      <c r="V498">
        <v>1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46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3</v>
      </c>
      <c r="M499">
        <v>133</v>
      </c>
      <c r="N499">
        <v>228</v>
      </c>
      <c r="O499">
        <v>253</v>
      </c>
      <c r="P499">
        <v>247</v>
      </c>
      <c r="Q499">
        <v>216</v>
      </c>
      <c r="R499">
        <v>151</v>
      </c>
      <c r="S499">
        <v>69</v>
      </c>
      <c r="T499">
        <v>16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46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58</v>
      </c>
      <c r="M500">
        <v>253</v>
      </c>
      <c r="N500">
        <v>254</v>
      </c>
      <c r="O500">
        <v>253</v>
      </c>
      <c r="P500">
        <v>116</v>
      </c>
      <c r="Q500">
        <v>4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46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38</v>
      </c>
      <c r="M501">
        <v>227</v>
      </c>
      <c r="N501">
        <v>254</v>
      </c>
      <c r="O501">
        <v>253</v>
      </c>
      <c r="P501">
        <v>227</v>
      </c>
      <c r="Q501">
        <v>87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46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33</v>
      </c>
      <c r="N502">
        <v>182</v>
      </c>
      <c r="O502">
        <v>249</v>
      </c>
      <c r="P502">
        <v>254</v>
      </c>
      <c r="Q502">
        <v>203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46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67</v>
      </c>
      <c r="P503">
        <v>253</v>
      </c>
      <c r="Q503">
        <v>215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46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68</v>
      </c>
      <c r="P504">
        <v>253</v>
      </c>
      <c r="Q504">
        <v>157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46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135</v>
      </c>
      <c r="J505">
        <v>92</v>
      </c>
      <c r="K505">
        <v>0</v>
      </c>
      <c r="L505">
        <v>0</v>
      </c>
      <c r="M505">
        <v>0</v>
      </c>
      <c r="N505">
        <v>0</v>
      </c>
      <c r="O505">
        <v>184</v>
      </c>
      <c r="P505">
        <v>253</v>
      </c>
      <c r="Q505">
        <v>125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46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254</v>
      </c>
      <c r="J506">
        <v>218</v>
      </c>
      <c r="K506">
        <v>46</v>
      </c>
      <c r="L506">
        <v>0</v>
      </c>
      <c r="M506">
        <v>0</v>
      </c>
      <c r="N506">
        <v>27</v>
      </c>
      <c r="O506">
        <v>242</v>
      </c>
      <c r="P506">
        <v>253</v>
      </c>
      <c r="Q506">
        <v>54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46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170</v>
      </c>
      <c r="J507">
        <v>254</v>
      </c>
      <c r="K507">
        <v>254</v>
      </c>
      <c r="L507">
        <v>215</v>
      </c>
      <c r="M507">
        <v>228</v>
      </c>
      <c r="N507">
        <v>255</v>
      </c>
      <c r="O507">
        <v>254</v>
      </c>
      <c r="P507">
        <v>133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46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31</v>
      </c>
      <c r="J508">
        <v>160</v>
      </c>
      <c r="K508">
        <v>206</v>
      </c>
      <c r="L508">
        <v>253</v>
      </c>
      <c r="M508">
        <v>214</v>
      </c>
      <c r="N508">
        <v>140</v>
      </c>
      <c r="O508">
        <v>108</v>
      </c>
      <c r="P508">
        <v>16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46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6</v>
      </c>
      <c r="L509">
        <v>36</v>
      </c>
      <c r="M509">
        <v>11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46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46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46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46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46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46"/>
    </row>
    <row r="516" spans="1:33" x14ac:dyDescent="0.2">
      <c r="A516" s="46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46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3</v>
      </c>
    </row>
    <row r="518" spans="1:33" x14ac:dyDescent="0.2">
      <c r="A518" s="46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46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46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46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46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87</v>
      </c>
      <c r="M522">
        <v>159</v>
      </c>
      <c r="N522">
        <v>253</v>
      </c>
      <c r="O522">
        <v>159</v>
      </c>
      <c r="P522">
        <v>243</v>
      </c>
      <c r="Q522">
        <v>191</v>
      </c>
      <c r="R522">
        <v>61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46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74</v>
      </c>
      <c r="L523">
        <v>253</v>
      </c>
      <c r="M523">
        <v>252</v>
      </c>
      <c r="N523">
        <v>252</v>
      </c>
      <c r="O523">
        <v>252</v>
      </c>
      <c r="P523">
        <v>252</v>
      </c>
      <c r="Q523">
        <v>253</v>
      </c>
      <c r="R523">
        <v>236</v>
      </c>
      <c r="S523">
        <v>65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46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26</v>
      </c>
      <c r="K524">
        <v>205</v>
      </c>
      <c r="L524">
        <v>253</v>
      </c>
      <c r="M524">
        <v>252</v>
      </c>
      <c r="N524">
        <v>252</v>
      </c>
      <c r="O524">
        <v>252</v>
      </c>
      <c r="P524">
        <v>252</v>
      </c>
      <c r="Q524">
        <v>253</v>
      </c>
      <c r="R524">
        <v>252</v>
      </c>
      <c r="S524">
        <v>202</v>
      </c>
      <c r="T524">
        <v>13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46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59</v>
      </c>
      <c r="K525">
        <v>160</v>
      </c>
      <c r="L525">
        <v>203</v>
      </c>
      <c r="M525">
        <v>160</v>
      </c>
      <c r="N525">
        <v>160</v>
      </c>
      <c r="O525">
        <v>160</v>
      </c>
      <c r="P525">
        <v>108</v>
      </c>
      <c r="Q525">
        <v>253</v>
      </c>
      <c r="R525">
        <v>252</v>
      </c>
      <c r="S525">
        <v>252</v>
      </c>
      <c r="T525">
        <v>45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46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11</v>
      </c>
      <c r="M526">
        <v>0</v>
      </c>
      <c r="N526">
        <v>0</v>
      </c>
      <c r="O526">
        <v>0</v>
      </c>
      <c r="P526">
        <v>53</v>
      </c>
      <c r="Q526">
        <v>253</v>
      </c>
      <c r="R526">
        <v>252</v>
      </c>
      <c r="S526">
        <v>252</v>
      </c>
      <c r="T526">
        <v>45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46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231</v>
      </c>
      <c r="Q527">
        <v>255</v>
      </c>
      <c r="R527">
        <v>253</v>
      </c>
      <c r="S527">
        <v>173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46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9</v>
      </c>
      <c r="N528">
        <v>47</v>
      </c>
      <c r="O528">
        <v>140</v>
      </c>
      <c r="P528">
        <v>244</v>
      </c>
      <c r="Q528">
        <v>253</v>
      </c>
      <c r="R528">
        <v>252</v>
      </c>
      <c r="S528">
        <v>102</v>
      </c>
      <c r="T528">
        <v>9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46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130</v>
      </c>
      <c r="N529">
        <v>252</v>
      </c>
      <c r="O529">
        <v>252</v>
      </c>
      <c r="P529">
        <v>252</v>
      </c>
      <c r="Q529">
        <v>253</v>
      </c>
      <c r="R529">
        <v>252</v>
      </c>
      <c r="S529">
        <v>252</v>
      </c>
      <c r="T529">
        <v>77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46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62</v>
      </c>
      <c r="M530">
        <v>236</v>
      </c>
      <c r="N530">
        <v>252</v>
      </c>
      <c r="O530">
        <v>252</v>
      </c>
      <c r="P530">
        <v>64</v>
      </c>
      <c r="Q530">
        <v>211</v>
      </c>
      <c r="R530">
        <v>252</v>
      </c>
      <c r="S530">
        <v>252</v>
      </c>
      <c r="T530">
        <v>194</v>
      </c>
      <c r="U530">
        <v>9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46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76</v>
      </c>
      <c r="M531">
        <v>211</v>
      </c>
      <c r="N531">
        <v>221</v>
      </c>
      <c r="O531">
        <v>43</v>
      </c>
      <c r="P531">
        <v>2</v>
      </c>
      <c r="Q531">
        <v>86</v>
      </c>
      <c r="R531">
        <v>252</v>
      </c>
      <c r="S531">
        <v>252</v>
      </c>
      <c r="T531">
        <v>252</v>
      </c>
      <c r="U531">
        <v>128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46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100</v>
      </c>
      <c r="S532">
        <v>253</v>
      </c>
      <c r="T532">
        <v>253</v>
      </c>
      <c r="U532">
        <v>148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46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47</v>
      </c>
      <c r="S533">
        <v>252</v>
      </c>
      <c r="T533">
        <v>252</v>
      </c>
      <c r="U533">
        <v>252</v>
      </c>
      <c r="V533">
        <v>74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46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34</v>
      </c>
      <c r="S534">
        <v>234</v>
      </c>
      <c r="T534">
        <v>252</v>
      </c>
      <c r="U534">
        <v>252</v>
      </c>
      <c r="V534">
        <v>199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46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90</v>
      </c>
      <c r="T535">
        <v>252</v>
      </c>
      <c r="U535">
        <v>252</v>
      </c>
      <c r="V535">
        <v>178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46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22</v>
      </c>
      <c r="T536">
        <v>252</v>
      </c>
      <c r="U536">
        <v>252</v>
      </c>
      <c r="V536">
        <v>126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46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87</v>
      </c>
      <c r="M537">
        <v>154</v>
      </c>
      <c r="N537">
        <v>0</v>
      </c>
      <c r="O537">
        <v>0</v>
      </c>
      <c r="P537">
        <v>0</v>
      </c>
      <c r="Q537">
        <v>0</v>
      </c>
      <c r="R537">
        <v>36</v>
      </c>
      <c r="S537">
        <v>222</v>
      </c>
      <c r="T537">
        <v>253</v>
      </c>
      <c r="U537">
        <v>243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46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138</v>
      </c>
      <c r="M538">
        <v>236</v>
      </c>
      <c r="N538">
        <v>78</v>
      </c>
      <c r="O538">
        <v>9</v>
      </c>
      <c r="P538">
        <v>22</v>
      </c>
      <c r="Q538">
        <v>57</v>
      </c>
      <c r="R538">
        <v>219</v>
      </c>
      <c r="S538">
        <v>252</v>
      </c>
      <c r="T538">
        <v>235</v>
      </c>
      <c r="U538">
        <v>6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46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138</v>
      </c>
      <c r="M539">
        <v>252</v>
      </c>
      <c r="N539">
        <v>252</v>
      </c>
      <c r="O539">
        <v>196</v>
      </c>
      <c r="P539">
        <v>215</v>
      </c>
      <c r="Q539">
        <v>253</v>
      </c>
      <c r="R539">
        <v>252</v>
      </c>
      <c r="S539">
        <v>252</v>
      </c>
      <c r="T539">
        <v>128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46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97</v>
      </c>
      <c r="M540">
        <v>252</v>
      </c>
      <c r="N540">
        <v>252</v>
      </c>
      <c r="O540">
        <v>252</v>
      </c>
      <c r="P540">
        <v>252</v>
      </c>
      <c r="Q540">
        <v>253</v>
      </c>
      <c r="R540">
        <v>252</v>
      </c>
      <c r="S540">
        <v>101</v>
      </c>
      <c r="T540">
        <v>9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46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13</v>
      </c>
      <c r="M541">
        <v>211</v>
      </c>
      <c r="N541">
        <v>252</v>
      </c>
      <c r="O541">
        <v>252</v>
      </c>
      <c r="P541">
        <v>200</v>
      </c>
      <c r="Q541">
        <v>137</v>
      </c>
      <c r="R541">
        <v>64</v>
      </c>
      <c r="S541">
        <v>6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46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46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46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46"/>
    </row>
    <row r="546" spans="1:33" x14ac:dyDescent="0.2">
      <c r="A546" s="46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46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2</v>
      </c>
    </row>
    <row r="548" spans="1:33" x14ac:dyDescent="0.2">
      <c r="A548" s="46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46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46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46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34</v>
      </c>
      <c r="P551">
        <v>80</v>
      </c>
      <c r="Q551">
        <v>80</v>
      </c>
      <c r="R551">
        <v>80</v>
      </c>
      <c r="S551">
        <v>58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46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38</v>
      </c>
      <c r="M552">
        <v>159</v>
      </c>
      <c r="N552">
        <v>159</v>
      </c>
      <c r="O552">
        <v>199</v>
      </c>
      <c r="P552">
        <v>254</v>
      </c>
      <c r="Q552">
        <v>254</v>
      </c>
      <c r="R552">
        <v>254</v>
      </c>
      <c r="S552">
        <v>228</v>
      </c>
      <c r="T552">
        <v>66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46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39</v>
      </c>
      <c r="J553">
        <v>62</v>
      </c>
      <c r="K553">
        <v>160</v>
      </c>
      <c r="L553">
        <v>252</v>
      </c>
      <c r="M553">
        <v>254</v>
      </c>
      <c r="N553">
        <v>254</v>
      </c>
      <c r="O553">
        <v>254</v>
      </c>
      <c r="P553">
        <v>254</v>
      </c>
      <c r="Q553">
        <v>233</v>
      </c>
      <c r="R553">
        <v>233</v>
      </c>
      <c r="S553">
        <v>254</v>
      </c>
      <c r="T553">
        <v>245</v>
      </c>
      <c r="U553">
        <v>67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46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45</v>
      </c>
      <c r="I554">
        <v>212</v>
      </c>
      <c r="J554">
        <v>254</v>
      </c>
      <c r="K554">
        <v>254</v>
      </c>
      <c r="L554">
        <v>254</v>
      </c>
      <c r="M554">
        <v>186</v>
      </c>
      <c r="N554">
        <v>114</v>
      </c>
      <c r="O554">
        <v>114</v>
      </c>
      <c r="P554">
        <v>114</v>
      </c>
      <c r="Q554">
        <v>74</v>
      </c>
      <c r="R554">
        <v>75</v>
      </c>
      <c r="S554">
        <v>251</v>
      </c>
      <c r="T554">
        <v>254</v>
      </c>
      <c r="U554">
        <v>201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46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233</v>
      </c>
      <c r="I555">
        <v>254</v>
      </c>
      <c r="J555">
        <v>244</v>
      </c>
      <c r="K555">
        <v>210</v>
      </c>
      <c r="L555">
        <v>58</v>
      </c>
      <c r="M555">
        <v>18</v>
      </c>
      <c r="N555">
        <v>0</v>
      </c>
      <c r="O555">
        <v>0</v>
      </c>
      <c r="P555">
        <v>0</v>
      </c>
      <c r="Q555">
        <v>0</v>
      </c>
      <c r="R555">
        <v>30</v>
      </c>
      <c r="S555">
        <v>249</v>
      </c>
      <c r="T555">
        <v>254</v>
      </c>
      <c r="U555">
        <v>201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46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131</v>
      </c>
      <c r="I556">
        <v>131</v>
      </c>
      <c r="J556">
        <v>10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168</v>
      </c>
      <c r="S556">
        <v>254</v>
      </c>
      <c r="T556">
        <v>254</v>
      </c>
      <c r="U556">
        <v>201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46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71</v>
      </c>
      <c r="R557">
        <v>237</v>
      </c>
      <c r="S557">
        <v>254</v>
      </c>
      <c r="T557">
        <v>254</v>
      </c>
      <c r="U557">
        <v>61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46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4</v>
      </c>
      <c r="Q558">
        <v>157</v>
      </c>
      <c r="R558">
        <v>254</v>
      </c>
      <c r="S558">
        <v>254</v>
      </c>
      <c r="T558">
        <v>192</v>
      </c>
      <c r="U558">
        <v>15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46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4</v>
      </c>
      <c r="P559">
        <v>140</v>
      </c>
      <c r="Q559">
        <v>254</v>
      </c>
      <c r="R559">
        <v>254</v>
      </c>
      <c r="S559">
        <v>203</v>
      </c>
      <c r="T559">
        <v>29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46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107</v>
      </c>
      <c r="P560">
        <v>254</v>
      </c>
      <c r="Q560">
        <v>254</v>
      </c>
      <c r="R560">
        <v>254</v>
      </c>
      <c r="S560">
        <v>123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46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18</v>
      </c>
      <c r="O561">
        <v>204</v>
      </c>
      <c r="P561">
        <v>254</v>
      </c>
      <c r="Q561">
        <v>196</v>
      </c>
      <c r="R561">
        <v>87</v>
      </c>
      <c r="S561">
        <v>3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46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35</v>
      </c>
      <c r="N562">
        <v>212</v>
      </c>
      <c r="O562">
        <v>254</v>
      </c>
      <c r="P562">
        <v>252</v>
      </c>
      <c r="Q562">
        <v>121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46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24</v>
      </c>
      <c r="N563">
        <v>254</v>
      </c>
      <c r="O563">
        <v>192</v>
      </c>
      <c r="P563">
        <v>101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46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77</v>
      </c>
      <c r="M564">
        <v>242</v>
      </c>
      <c r="N564">
        <v>249</v>
      </c>
      <c r="O564">
        <v>118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</row>
    <row r="565" spans="1:30" x14ac:dyDescent="0.2">
      <c r="A565" s="46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221</v>
      </c>
      <c r="M565">
        <v>254</v>
      </c>
      <c r="N565">
        <v>228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46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96</v>
      </c>
      <c r="M566">
        <v>254</v>
      </c>
      <c r="N566">
        <v>250</v>
      </c>
      <c r="O566">
        <v>124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46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45</v>
      </c>
      <c r="M567">
        <v>254</v>
      </c>
      <c r="N567">
        <v>254</v>
      </c>
      <c r="O567">
        <v>196</v>
      </c>
      <c r="P567">
        <v>116</v>
      </c>
      <c r="Q567">
        <v>76</v>
      </c>
      <c r="R567">
        <v>0</v>
      </c>
      <c r="S567">
        <v>112</v>
      </c>
      <c r="T567">
        <v>48</v>
      </c>
      <c r="U567">
        <v>0</v>
      </c>
      <c r="V567">
        <v>0</v>
      </c>
      <c r="W567">
        <v>16</v>
      </c>
      <c r="X567">
        <v>116</v>
      </c>
      <c r="Y567">
        <v>116</v>
      </c>
      <c r="Z567">
        <v>116</v>
      </c>
      <c r="AA567">
        <v>116</v>
      </c>
      <c r="AB567">
        <v>0</v>
      </c>
      <c r="AC567">
        <v>0</v>
      </c>
      <c r="AD567">
        <v>0</v>
      </c>
    </row>
    <row r="568" spans="1:30" x14ac:dyDescent="0.2">
      <c r="A568" s="46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11</v>
      </c>
      <c r="M568">
        <v>154</v>
      </c>
      <c r="N568">
        <v>254</v>
      </c>
      <c r="O568">
        <v>254</v>
      </c>
      <c r="P568">
        <v>254</v>
      </c>
      <c r="Q568">
        <v>234</v>
      </c>
      <c r="R568">
        <v>194</v>
      </c>
      <c r="S568">
        <v>253</v>
      </c>
      <c r="T568">
        <v>219</v>
      </c>
      <c r="U568">
        <v>194</v>
      </c>
      <c r="V568">
        <v>194</v>
      </c>
      <c r="W568">
        <v>203</v>
      </c>
      <c r="X568">
        <v>254</v>
      </c>
      <c r="Y568">
        <v>241</v>
      </c>
      <c r="Z568">
        <v>237</v>
      </c>
      <c r="AA568">
        <v>237</v>
      </c>
      <c r="AB568">
        <v>0</v>
      </c>
      <c r="AC568">
        <v>0</v>
      </c>
      <c r="AD568">
        <v>0</v>
      </c>
    </row>
    <row r="569" spans="1:30" x14ac:dyDescent="0.2">
      <c r="A569" s="46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77</v>
      </c>
      <c r="N569">
        <v>157</v>
      </c>
      <c r="O569">
        <v>198</v>
      </c>
      <c r="P569">
        <v>254</v>
      </c>
      <c r="Q569">
        <v>254</v>
      </c>
      <c r="R569">
        <v>254</v>
      </c>
      <c r="S569">
        <v>254</v>
      </c>
      <c r="T569">
        <v>254</v>
      </c>
      <c r="U569">
        <v>254</v>
      </c>
      <c r="V569">
        <v>254</v>
      </c>
      <c r="W569">
        <v>173</v>
      </c>
      <c r="X569">
        <v>157</v>
      </c>
      <c r="Y569">
        <v>38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46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33</v>
      </c>
      <c r="P570">
        <v>78</v>
      </c>
      <c r="Q570">
        <v>78</v>
      </c>
      <c r="R570">
        <v>78</v>
      </c>
      <c r="S570">
        <v>78</v>
      </c>
      <c r="T570">
        <v>78</v>
      </c>
      <c r="U570">
        <v>78</v>
      </c>
      <c r="V570">
        <v>78</v>
      </c>
      <c r="W570">
        <v>13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46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46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46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46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46"/>
    </row>
    <row r="576" spans="1:30" x14ac:dyDescent="0.2">
      <c r="A576" s="46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46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2</v>
      </c>
    </row>
    <row r="578" spans="1:33" x14ac:dyDescent="0.2">
      <c r="A578" s="46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46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46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8</v>
      </c>
      <c r="N580">
        <v>78</v>
      </c>
      <c r="O580">
        <v>156</v>
      </c>
      <c r="P580">
        <v>209</v>
      </c>
      <c r="Q580">
        <v>165</v>
      </c>
      <c r="R580">
        <v>43</v>
      </c>
      <c r="S580">
        <v>11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46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116</v>
      </c>
      <c r="M581">
        <v>157</v>
      </c>
      <c r="N581">
        <v>252</v>
      </c>
      <c r="O581">
        <v>252</v>
      </c>
      <c r="P581">
        <v>252</v>
      </c>
      <c r="Q581">
        <v>252</v>
      </c>
      <c r="R581">
        <v>253</v>
      </c>
      <c r="S581">
        <v>205</v>
      </c>
      <c r="T581">
        <v>51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46"/>
      <c r="B582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211</v>
      </c>
      <c r="M582">
        <v>253</v>
      </c>
      <c r="N582">
        <v>252</v>
      </c>
      <c r="O582">
        <v>252</v>
      </c>
      <c r="P582">
        <v>252</v>
      </c>
      <c r="Q582">
        <v>252</v>
      </c>
      <c r="R582">
        <v>253</v>
      </c>
      <c r="S582">
        <v>252</v>
      </c>
      <c r="T582">
        <v>225</v>
      </c>
      <c r="U582">
        <v>7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46"/>
      <c r="B583">
        <v>7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211</v>
      </c>
      <c r="M583">
        <v>253</v>
      </c>
      <c r="N583">
        <v>252</v>
      </c>
      <c r="O583">
        <v>252</v>
      </c>
      <c r="P583">
        <v>252</v>
      </c>
      <c r="Q583">
        <v>252</v>
      </c>
      <c r="R583">
        <v>227</v>
      </c>
      <c r="S583">
        <v>252</v>
      </c>
      <c r="T583">
        <v>252</v>
      </c>
      <c r="U583">
        <v>196</v>
      </c>
      <c r="V583">
        <v>28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46"/>
      <c r="B584">
        <v>8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211</v>
      </c>
      <c r="M584">
        <v>253</v>
      </c>
      <c r="N584">
        <v>252</v>
      </c>
      <c r="O584">
        <v>252</v>
      </c>
      <c r="P584">
        <v>226</v>
      </c>
      <c r="Q584">
        <v>59</v>
      </c>
      <c r="R584">
        <v>42</v>
      </c>
      <c r="S584">
        <v>182</v>
      </c>
      <c r="T584">
        <v>252</v>
      </c>
      <c r="U584">
        <v>252</v>
      </c>
      <c r="V584">
        <v>129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46"/>
      <c r="B585">
        <v>9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212</v>
      </c>
      <c r="M585">
        <v>254</v>
      </c>
      <c r="N585">
        <v>222</v>
      </c>
      <c r="O585">
        <v>106</v>
      </c>
      <c r="P585">
        <v>0</v>
      </c>
      <c r="Q585">
        <v>0</v>
      </c>
      <c r="R585">
        <v>0</v>
      </c>
      <c r="S585">
        <v>36</v>
      </c>
      <c r="T585">
        <v>224</v>
      </c>
      <c r="U585">
        <v>253</v>
      </c>
      <c r="V585">
        <v>253</v>
      </c>
      <c r="W585">
        <v>62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46"/>
      <c r="B586">
        <v>1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53</v>
      </c>
      <c r="M586">
        <v>63</v>
      </c>
      <c r="N586">
        <v>16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48</v>
      </c>
      <c r="U586">
        <v>252</v>
      </c>
      <c r="V586">
        <v>252</v>
      </c>
      <c r="W586">
        <v>141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46"/>
      <c r="B587">
        <v>11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11</v>
      </c>
      <c r="U587">
        <v>210</v>
      </c>
      <c r="V587">
        <v>252</v>
      </c>
      <c r="W587">
        <v>215</v>
      </c>
      <c r="X587">
        <v>6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46"/>
      <c r="B588">
        <v>12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99</v>
      </c>
      <c r="V588">
        <v>252</v>
      </c>
      <c r="W588">
        <v>253</v>
      </c>
      <c r="X588">
        <v>63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46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11</v>
      </c>
      <c r="V589">
        <v>218</v>
      </c>
      <c r="W589">
        <v>253</v>
      </c>
      <c r="X589">
        <v>63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46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212</v>
      </c>
      <c r="W590">
        <v>255</v>
      </c>
      <c r="X590">
        <v>63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46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15</v>
      </c>
      <c r="N591">
        <v>85</v>
      </c>
      <c r="O591">
        <v>85</v>
      </c>
      <c r="P591">
        <v>85</v>
      </c>
      <c r="Q591">
        <v>85</v>
      </c>
      <c r="R591">
        <v>85</v>
      </c>
      <c r="S591">
        <v>57</v>
      </c>
      <c r="T591">
        <v>0</v>
      </c>
      <c r="U591">
        <v>0</v>
      </c>
      <c r="V591">
        <v>211</v>
      </c>
      <c r="W591">
        <v>253</v>
      </c>
      <c r="X591">
        <v>107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46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2</v>
      </c>
      <c r="K592">
        <v>92</v>
      </c>
      <c r="L592">
        <v>127</v>
      </c>
      <c r="M592">
        <v>192</v>
      </c>
      <c r="N592">
        <v>252</v>
      </c>
      <c r="O592">
        <v>252</v>
      </c>
      <c r="P592">
        <v>252</v>
      </c>
      <c r="Q592">
        <v>252</v>
      </c>
      <c r="R592">
        <v>253</v>
      </c>
      <c r="S592">
        <v>246</v>
      </c>
      <c r="T592">
        <v>232</v>
      </c>
      <c r="U592">
        <v>232</v>
      </c>
      <c r="V592">
        <v>249</v>
      </c>
      <c r="W592">
        <v>253</v>
      </c>
      <c r="X592">
        <v>63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46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92</v>
      </c>
      <c r="K593">
        <v>252</v>
      </c>
      <c r="L593">
        <v>252</v>
      </c>
      <c r="M593">
        <v>253</v>
      </c>
      <c r="N593">
        <v>252</v>
      </c>
      <c r="O593">
        <v>252</v>
      </c>
      <c r="P593">
        <v>252</v>
      </c>
      <c r="Q593">
        <v>252</v>
      </c>
      <c r="R593">
        <v>253</v>
      </c>
      <c r="S593">
        <v>252</v>
      </c>
      <c r="T593">
        <v>252</v>
      </c>
      <c r="U593">
        <v>252</v>
      </c>
      <c r="V593">
        <v>252</v>
      </c>
      <c r="W593">
        <v>253</v>
      </c>
      <c r="X593">
        <v>133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46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215</v>
      </c>
      <c r="K594">
        <v>252</v>
      </c>
      <c r="L594">
        <v>252</v>
      </c>
      <c r="M594">
        <v>253</v>
      </c>
      <c r="N594">
        <v>252</v>
      </c>
      <c r="O594">
        <v>252</v>
      </c>
      <c r="P594">
        <v>252</v>
      </c>
      <c r="Q594">
        <v>252</v>
      </c>
      <c r="R594">
        <v>253</v>
      </c>
      <c r="S594">
        <v>252</v>
      </c>
      <c r="T594">
        <v>252</v>
      </c>
      <c r="U594">
        <v>252</v>
      </c>
      <c r="V594">
        <v>252</v>
      </c>
      <c r="W594">
        <v>253</v>
      </c>
      <c r="X594">
        <v>203</v>
      </c>
      <c r="Y594">
        <v>9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46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85</v>
      </c>
      <c r="J595">
        <v>253</v>
      </c>
      <c r="K595">
        <v>253</v>
      </c>
      <c r="L595">
        <v>253</v>
      </c>
      <c r="M595">
        <v>194</v>
      </c>
      <c r="N595">
        <v>106</v>
      </c>
      <c r="O595">
        <v>53</v>
      </c>
      <c r="P595">
        <v>0</v>
      </c>
      <c r="Q595">
        <v>0</v>
      </c>
      <c r="R595">
        <v>62</v>
      </c>
      <c r="S595">
        <v>120</v>
      </c>
      <c r="T595">
        <v>156</v>
      </c>
      <c r="U595">
        <v>253</v>
      </c>
      <c r="V595">
        <v>253</v>
      </c>
      <c r="W595">
        <v>255</v>
      </c>
      <c r="X595">
        <v>253</v>
      </c>
      <c r="Y595">
        <v>188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46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85</v>
      </c>
      <c r="J596">
        <v>252</v>
      </c>
      <c r="K596">
        <v>252</v>
      </c>
      <c r="L596">
        <v>252</v>
      </c>
      <c r="M596">
        <v>129</v>
      </c>
      <c r="N596">
        <v>57</v>
      </c>
      <c r="O596">
        <v>71</v>
      </c>
      <c r="P596">
        <v>0</v>
      </c>
      <c r="Q596">
        <v>71</v>
      </c>
      <c r="R596">
        <v>146</v>
      </c>
      <c r="S596">
        <v>211</v>
      </c>
      <c r="T596">
        <v>252</v>
      </c>
      <c r="U596">
        <v>252</v>
      </c>
      <c r="V596">
        <v>252</v>
      </c>
      <c r="W596">
        <v>160</v>
      </c>
      <c r="X596">
        <v>231</v>
      </c>
      <c r="Y596">
        <v>231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46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85</v>
      </c>
      <c r="J597">
        <v>252</v>
      </c>
      <c r="K597">
        <v>252</v>
      </c>
      <c r="L597">
        <v>252</v>
      </c>
      <c r="M597">
        <v>253</v>
      </c>
      <c r="N597">
        <v>246</v>
      </c>
      <c r="O597">
        <v>249</v>
      </c>
      <c r="P597">
        <v>232</v>
      </c>
      <c r="Q597">
        <v>249</v>
      </c>
      <c r="R597">
        <v>253</v>
      </c>
      <c r="S597">
        <v>252</v>
      </c>
      <c r="T597">
        <v>252</v>
      </c>
      <c r="U597">
        <v>252</v>
      </c>
      <c r="V597">
        <v>244</v>
      </c>
      <c r="W597">
        <v>53</v>
      </c>
      <c r="X597">
        <v>51</v>
      </c>
      <c r="Y597">
        <v>72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46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64</v>
      </c>
      <c r="J598">
        <v>247</v>
      </c>
      <c r="K598">
        <v>252</v>
      </c>
      <c r="L598">
        <v>252</v>
      </c>
      <c r="M598">
        <v>253</v>
      </c>
      <c r="N598">
        <v>252</v>
      </c>
      <c r="O598">
        <v>252</v>
      </c>
      <c r="P598">
        <v>252</v>
      </c>
      <c r="Q598">
        <v>252</v>
      </c>
      <c r="R598">
        <v>253</v>
      </c>
      <c r="S598">
        <v>252</v>
      </c>
      <c r="T598">
        <v>252</v>
      </c>
      <c r="U598">
        <v>236</v>
      </c>
      <c r="V598">
        <v>66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46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56</v>
      </c>
      <c r="K599">
        <v>252</v>
      </c>
      <c r="L599">
        <v>252</v>
      </c>
      <c r="M599">
        <v>253</v>
      </c>
      <c r="N599">
        <v>252</v>
      </c>
      <c r="O599">
        <v>252</v>
      </c>
      <c r="P599">
        <v>252</v>
      </c>
      <c r="Q599">
        <v>252</v>
      </c>
      <c r="R599">
        <v>253</v>
      </c>
      <c r="S599">
        <v>252</v>
      </c>
      <c r="T599">
        <v>235</v>
      </c>
      <c r="U599">
        <v>31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46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46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46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46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46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46"/>
    </row>
    <row r="606" spans="1:33" x14ac:dyDescent="0.2">
      <c r="A606" s="46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46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3</v>
      </c>
    </row>
    <row r="608" spans="1:33" x14ac:dyDescent="0.2">
      <c r="A608" s="46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46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46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46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46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46"/>
      <c r="B613">
        <v>7</v>
      </c>
      <c r="C613">
        <v>0</v>
      </c>
      <c r="D613">
        <v>0</v>
      </c>
      <c r="E613">
        <v>0</v>
      </c>
      <c r="F613">
        <v>7</v>
      </c>
      <c r="G613">
        <v>7</v>
      </c>
      <c r="H613">
        <v>77</v>
      </c>
      <c r="I613">
        <v>142</v>
      </c>
      <c r="J613">
        <v>254</v>
      </c>
      <c r="K613">
        <v>254</v>
      </c>
      <c r="L613">
        <v>254</v>
      </c>
      <c r="M613">
        <v>254</v>
      </c>
      <c r="N613">
        <v>254</v>
      </c>
      <c r="O613">
        <v>163</v>
      </c>
      <c r="P613">
        <v>98</v>
      </c>
      <c r="Q613">
        <v>5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46"/>
      <c r="B614">
        <v>8</v>
      </c>
      <c r="C614">
        <v>0</v>
      </c>
      <c r="D614">
        <v>0</v>
      </c>
      <c r="E614">
        <v>0</v>
      </c>
      <c r="F614">
        <v>254</v>
      </c>
      <c r="G614">
        <v>253</v>
      </c>
      <c r="H614">
        <v>253</v>
      </c>
      <c r="I614">
        <v>252</v>
      </c>
      <c r="J614">
        <v>241</v>
      </c>
      <c r="K614">
        <v>241</v>
      </c>
      <c r="L614">
        <v>243</v>
      </c>
      <c r="M614">
        <v>253</v>
      </c>
      <c r="N614">
        <v>253</v>
      </c>
      <c r="O614">
        <v>253</v>
      </c>
      <c r="P614">
        <v>253</v>
      </c>
      <c r="Q614">
        <v>219</v>
      </c>
      <c r="R614">
        <v>33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46"/>
      <c r="B615">
        <v>9</v>
      </c>
      <c r="C615">
        <v>0</v>
      </c>
      <c r="D615">
        <v>0</v>
      </c>
      <c r="E615">
        <v>0</v>
      </c>
      <c r="F615">
        <v>236</v>
      </c>
      <c r="G615">
        <v>229</v>
      </c>
      <c r="H615">
        <v>111</v>
      </c>
      <c r="I615">
        <v>100</v>
      </c>
      <c r="J615">
        <v>0</v>
      </c>
      <c r="K615">
        <v>0</v>
      </c>
      <c r="L615">
        <v>19</v>
      </c>
      <c r="M615">
        <v>111</v>
      </c>
      <c r="N615">
        <v>111</v>
      </c>
      <c r="O615">
        <v>141</v>
      </c>
      <c r="P615">
        <v>249</v>
      </c>
      <c r="Q615">
        <v>253</v>
      </c>
      <c r="R615">
        <v>172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46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6</v>
      </c>
      <c r="O616">
        <v>56</v>
      </c>
      <c r="P616">
        <v>228</v>
      </c>
      <c r="Q616">
        <v>253</v>
      </c>
      <c r="R616">
        <v>16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46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7</v>
      </c>
      <c r="N617">
        <v>141</v>
      </c>
      <c r="O617">
        <v>253</v>
      </c>
      <c r="P617">
        <v>253</v>
      </c>
      <c r="Q617">
        <v>208</v>
      </c>
      <c r="R617">
        <v>19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46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29</v>
      </c>
      <c r="N618">
        <v>253</v>
      </c>
      <c r="O618">
        <v>253</v>
      </c>
      <c r="P618">
        <v>253</v>
      </c>
      <c r="Q618">
        <v>226</v>
      </c>
      <c r="R618">
        <v>161</v>
      </c>
      <c r="S618">
        <v>46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46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144</v>
      </c>
      <c r="N619">
        <v>231</v>
      </c>
      <c r="O619">
        <v>210</v>
      </c>
      <c r="P619">
        <v>243</v>
      </c>
      <c r="Q619">
        <v>253</v>
      </c>
      <c r="R619">
        <v>253</v>
      </c>
      <c r="S619">
        <v>224</v>
      </c>
      <c r="T619">
        <v>123</v>
      </c>
      <c r="U619">
        <v>6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46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40</v>
      </c>
      <c r="O620">
        <v>0</v>
      </c>
      <c r="P620">
        <v>61</v>
      </c>
      <c r="Q620">
        <v>117</v>
      </c>
      <c r="R620">
        <v>219</v>
      </c>
      <c r="S620">
        <v>253</v>
      </c>
      <c r="T620">
        <v>253</v>
      </c>
      <c r="U620">
        <v>183</v>
      </c>
      <c r="V620">
        <v>17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46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24</v>
      </c>
      <c r="S621">
        <v>117</v>
      </c>
      <c r="T621">
        <v>245</v>
      </c>
      <c r="U621">
        <v>253</v>
      </c>
      <c r="V621">
        <v>135</v>
      </c>
      <c r="W621">
        <v>32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46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104</v>
      </c>
      <c r="U622">
        <v>246</v>
      </c>
      <c r="V622">
        <v>253</v>
      </c>
      <c r="W622">
        <v>169</v>
      </c>
      <c r="X622">
        <v>34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46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54</v>
      </c>
      <c r="V623">
        <v>235</v>
      </c>
      <c r="W623">
        <v>253</v>
      </c>
      <c r="X623">
        <v>167</v>
      </c>
      <c r="Y623">
        <v>2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46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102</v>
      </c>
      <c r="W624">
        <v>248</v>
      </c>
      <c r="X624">
        <v>253</v>
      </c>
      <c r="Y624">
        <v>5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46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196</v>
      </c>
      <c r="X625">
        <v>253</v>
      </c>
      <c r="Y625">
        <v>106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46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112</v>
      </c>
      <c r="X626">
        <v>253</v>
      </c>
      <c r="Y626">
        <v>129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46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112</v>
      </c>
      <c r="X627">
        <v>253</v>
      </c>
      <c r="Y627">
        <v>175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46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12</v>
      </c>
      <c r="X628">
        <v>253</v>
      </c>
      <c r="Y628">
        <v>144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46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78</v>
      </c>
      <c r="P629">
        <v>26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163</v>
      </c>
      <c r="X629">
        <v>253</v>
      </c>
      <c r="Y629">
        <v>78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46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28</v>
      </c>
      <c r="O630">
        <v>219</v>
      </c>
      <c r="P630">
        <v>206</v>
      </c>
      <c r="Q630">
        <v>112</v>
      </c>
      <c r="R630">
        <v>112</v>
      </c>
      <c r="S630">
        <v>112</v>
      </c>
      <c r="T630">
        <v>112</v>
      </c>
      <c r="U630">
        <v>112</v>
      </c>
      <c r="V630">
        <v>224</v>
      </c>
      <c r="W630">
        <v>252</v>
      </c>
      <c r="X630">
        <v>253</v>
      </c>
      <c r="Y630">
        <v>5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46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9</v>
      </c>
      <c r="P631">
        <v>195</v>
      </c>
      <c r="Q631">
        <v>253</v>
      </c>
      <c r="R631">
        <v>253</v>
      </c>
      <c r="S631">
        <v>253</v>
      </c>
      <c r="T631">
        <v>253</v>
      </c>
      <c r="U631">
        <v>253</v>
      </c>
      <c r="V631">
        <v>253</v>
      </c>
      <c r="W631">
        <v>201</v>
      </c>
      <c r="X631">
        <v>78</v>
      </c>
      <c r="Y631">
        <v>1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46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4</v>
      </c>
      <c r="Q632">
        <v>5</v>
      </c>
      <c r="R632">
        <v>5</v>
      </c>
      <c r="S632">
        <v>5</v>
      </c>
      <c r="T632">
        <v>51</v>
      </c>
      <c r="U632">
        <v>129</v>
      </c>
      <c r="V632">
        <v>17</v>
      </c>
      <c r="W632">
        <v>3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46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46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46"/>
    </row>
    <row r="636" spans="1:33" x14ac:dyDescent="0.2">
      <c r="A636" s="46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46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3</v>
      </c>
    </row>
    <row r="638" spans="1:33" x14ac:dyDescent="0.2">
      <c r="A638" s="46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46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46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46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46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15</v>
      </c>
      <c r="N642">
        <v>108</v>
      </c>
      <c r="O642">
        <v>233</v>
      </c>
      <c r="P642">
        <v>253</v>
      </c>
      <c r="Q642">
        <v>255</v>
      </c>
      <c r="R642">
        <v>180</v>
      </c>
      <c r="S642">
        <v>101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46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36</v>
      </c>
      <c r="M643">
        <v>219</v>
      </c>
      <c r="N643">
        <v>252</v>
      </c>
      <c r="O643">
        <v>252</v>
      </c>
      <c r="P643">
        <v>252</v>
      </c>
      <c r="Q643">
        <v>253</v>
      </c>
      <c r="R643">
        <v>252</v>
      </c>
      <c r="S643">
        <v>227</v>
      </c>
      <c r="T643">
        <v>5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46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85</v>
      </c>
      <c r="L644">
        <v>222</v>
      </c>
      <c r="M644">
        <v>252</v>
      </c>
      <c r="N644">
        <v>233</v>
      </c>
      <c r="O644">
        <v>141</v>
      </c>
      <c r="P644">
        <v>69</v>
      </c>
      <c r="Q644">
        <v>79</v>
      </c>
      <c r="R644">
        <v>227</v>
      </c>
      <c r="S644">
        <v>252</v>
      </c>
      <c r="T644">
        <v>16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46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116</v>
      </c>
      <c r="L645">
        <v>253</v>
      </c>
      <c r="M645">
        <v>235</v>
      </c>
      <c r="N645">
        <v>64</v>
      </c>
      <c r="O645">
        <v>0</v>
      </c>
      <c r="P645">
        <v>0</v>
      </c>
      <c r="Q645">
        <v>0</v>
      </c>
      <c r="R645">
        <v>161</v>
      </c>
      <c r="S645">
        <v>252</v>
      </c>
      <c r="T645">
        <v>16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46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11</v>
      </c>
      <c r="L646">
        <v>128</v>
      </c>
      <c r="M646">
        <v>18</v>
      </c>
      <c r="N646">
        <v>0</v>
      </c>
      <c r="O646">
        <v>0</v>
      </c>
      <c r="P646">
        <v>0</v>
      </c>
      <c r="Q646">
        <v>22</v>
      </c>
      <c r="R646">
        <v>244</v>
      </c>
      <c r="S646">
        <v>252</v>
      </c>
      <c r="T646">
        <v>108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46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97</v>
      </c>
      <c r="R647">
        <v>253</v>
      </c>
      <c r="S647">
        <v>184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46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38</v>
      </c>
      <c r="P648">
        <v>99</v>
      </c>
      <c r="Q648">
        <v>253</v>
      </c>
      <c r="R648">
        <v>244</v>
      </c>
      <c r="S648">
        <v>98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46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13</v>
      </c>
      <c r="N649">
        <v>153</v>
      </c>
      <c r="O649">
        <v>240</v>
      </c>
      <c r="P649">
        <v>252</v>
      </c>
      <c r="Q649">
        <v>253</v>
      </c>
      <c r="R649">
        <v>240</v>
      </c>
      <c r="S649">
        <v>101</v>
      </c>
      <c r="T649">
        <v>13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46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99</v>
      </c>
      <c r="N650">
        <v>252</v>
      </c>
      <c r="O650">
        <v>252</v>
      </c>
      <c r="P650">
        <v>252</v>
      </c>
      <c r="Q650">
        <v>253</v>
      </c>
      <c r="R650">
        <v>252</v>
      </c>
      <c r="S650">
        <v>252</v>
      </c>
      <c r="T650">
        <v>215</v>
      </c>
      <c r="U650">
        <v>19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46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26</v>
      </c>
      <c r="N651">
        <v>221</v>
      </c>
      <c r="O651">
        <v>210</v>
      </c>
      <c r="P651">
        <v>137</v>
      </c>
      <c r="Q651">
        <v>23</v>
      </c>
      <c r="R651">
        <v>96</v>
      </c>
      <c r="S651">
        <v>221</v>
      </c>
      <c r="T651">
        <v>252</v>
      </c>
      <c r="U651">
        <v>128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46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70</v>
      </c>
      <c r="T652">
        <v>253</v>
      </c>
      <c r="U652">
        <v>253</v>
      </c>
      <c r="V652">
        <v>64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46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25</v>
      </c>
      <c r="T653">
        <v>223</v>
      </c>
      <c r="U653">
        <v>252</v>
      </c>
      <c r="V653">
        <v>116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46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207</v>
      </c>
      <c r="U654">
        <v>252</v>
      </c>
      <c r="V654">
        <v>116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46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207</v>
      </c>
      <c r="U655">
        <v>252</v>
      </c>
      <c r="V655">
        <v>116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46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64</v>
      </c>
      <c r="T656">
        <v>248</v>
      </c>
      <c r="U656">
        <v>252</v>
      </c>
      <c r="V656">
        <v>116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46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5</v>
      </c>
      <c r="S657">
        <v>138</v>
      </c>
      <c r="T657">
        <v>253</v>
      </c>
      <c r="U657">
        <v>253</v>
      </c>
      <c r="V657">
        <v>53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46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5</v>
      </c>
      <c r="M658">
        <v>47</v>
      </c>
      <c r="N658">
        <v>34</v>
      </c>
      <c r="O658">
        <v>0</v>
      </c>
      <c r="P658">
        <v>0</v>
      </c>
      <c r="Q658">
        <v>5</v>
      </c>
      <c r="R658">
        <v>136</v>
      </c>
      <c r="S658">
        <v>252</v>
      </c>
      <c r="T658">
        <v>252</v>
      </c>
      <c r="U658">
        <v>157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46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24</v>
      </c>
      <c r="M659">
        <v>252</v>
      </c>
      <c r="N659">
        <v>234</v>
      </c>
      <c r="O659">
        <v>90</v>
      </c>
      <c r="P659">
        <v>70</v>
      </c>
      <c r="Q659">
        <v>191</v>
      </c>
      <c r="R659">
        <v>252</v>
      </c>
      <c r="S659">
        <v>252</v>
      </c>
      <c r="T659">
        <v>227</v>
      </c>
      <c r="U659">
        <v>16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46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24</v>
      </c>
      <c r="M660">
        <v>252</v>
      </c>
      <c r="N660">
        <v>252</v>
      </c>
      <c r="O660">
        <v>252</v>
      </c>
      <c r="P660">
        <v>252</v>
      </c>
      <c r="Q660">
        <v>253</v>
      </c>
      <c r="R660">
        <v>235</v>
      </c>
      <c r="S660">
        <v>128</v>
      </c>
      <c r="T660">
        <v>29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46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13</v>
      </c>
      <c r="M661">
        <v>211</v>
      </c>
      <c r="N661">
        <v>252</v>
      </c>
      <c r="O661">
        <v>252</v>
      </c>
      <c r="P661">
        <v>252</v>
      </c>
      <c r="Q661">
        <v>137</v>
      </c>
      <c r="R661">
        <v>6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46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46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46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46"/>
    </row>
    <row r="666" spans="1:33" x14ac:dyDescent="0.2">
      <c r="A666" s="46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46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5</v>
      </c>
    </row>
    <row r="668" spans="1:33" x14ac:dyDescent="0.2">
      <c r="A668" s="46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46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46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46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46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46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2</v>
      </c>
      <c r="Q673">
        <v>18</v>
      </c>
      <c r="R673">
        <v>46</v>
      </c>
      <c r="S673">
        <v>136</v>
      </c>
      <c r="T673">
        <v>136</v>
      </c>
      <c r="U673">
        <v>244</v>
      </c>
      <c r="V673">
        <v>255</v>
      </c>
      <c r="W673">
        <v>241</v>
      </c>
      <c r="X673">
        <v>103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46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15</v>
      </c>
      <c r="O674">
        <v>94</v>
      </c>
      <c r="P674">
        <v>163</v>
      </c>
      <c r="Q674">
        <v>253</v>
      </c>
      <c r="R674">
        <v>253</v>
      </c>
      <c r="S674">
        <v>253</v>
      </c>
      <c r="T674">
        <v>253</v>
      </c>
      <c r="U674">
        <v>238</v>
      </c>
      <c r="V674">
        <v>218</v>
      </c>
      <c r="W674">
        <v>204</v>
      </c>
      <c r="X674">
        <v>35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46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131</v>
      </c>
      <c r="O675">
        <v>253</v>
      </c>
      <c r="P675">
        <v>253</v>
      </c>
      <c r="Q675">
        <v>253</v>
      </c>
      <c r="R675">
        <v>253</v>
      </c>
      <c r="S675">
        <v>237</v>
      </c>
      <c r="T675">
        <v>200</v>
      </c>
      <c r="U675">
        <v>57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46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155</v>
      </c>
      <c r="N676">
        <v>246</v>
      </c>
      <c r="O676">
        <v>253</v>
      </c>
      <c r="P676">
        <v>247</v>
      </c>
      <c r="Q676">
        <v>108</v>
      </c>
      <c r="R676">
        <v>65</v>
      </c>
      <c r="S676">
        <v>45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46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207</v>
      </c>
      <c r="N677">
        <v>253</v>
      </c>
      <c r="O677">
        <v>253</v>
      </c>
      <c r="P677">
        <v>23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46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157</v>
      </c>
      <c r="N678">
        <v>253</v>
      </c>
      <c r="O678">
        <v>253</v>
      </c>
      <c r="P678">
        <v>125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46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89</v>
      </c>
      <c r="N679">
        <v>253</v>
      </c>
      <c r="O679">
        <v>250</v>
      </c>
      <c r="P679">
        <v>57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46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89</v>
      </c>
      <c r="N680">
        <v>253</v>
      </c>
      <c r="O680">
        <v>247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46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89</v>
      </c>
      <c r="N681">
        <v>253</v>
      </c>
      <c r="O681">
        <v>247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46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89</v>
      </c>
      <c r="N682">
        <v>253</v>
      </c>
      <c r="O682">
        <v>247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46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21</v>
      </c>
      <c r="N683">
        <v>231</v>
      </c>
      <c r="O683">
        <v>249</v>
      </c>
      <c r="P683">
        <v>34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46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225</v>
      </c>
      <c r="O684">
        <v>253</v>
      </c>
      <c r="P684">
        <v>231</v>
      </c>
      <c r="Q684">
        <v>213</v>
      </c>
      <c r="R684">
        <v>213</v>
      </c>
      <c r="S684">
        <v>123</v>
      </c>
      <c r="T684">
        <v>16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46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172</v>
      </c>
      <c r="O685">
        <v>253</v>
      </c>
      <c r="P685">
        <v>253</v>
      </c>
      <c r="Q685">
        <v>253</v>
      </c>
      <c r="R685">
        <v>253</v>
      </c>
      <c r="S685">
        <v>253</v>
      </c>
      <c r="T685">
        <v>190</v>
      </c>
      <c r="U685">
        <v>63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46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2</v>
      </c>
      <c r="O686">
        <v>116</v>
      </c>
      <c r="P686">
        <v>72</v>
      </c>
      <c r="Q686">
        <v>124</v>
      </c>
      <c r="R686">
        <v>209</v>
      </c>
      <c r="S686">
        <v>253</v>
      </c>
      <c r="T686">
        <v>253</v>
      </c>
      <c r="U686">
        <v>141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46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25</v>
      </c>
      <c r="S687">
        <v>219</v>
      </c>
      <c r="T687">
        <v>253</v>
      </c>
      <c r="U687">
        <v>206</v>
      </c>
      <c r="V687">
        <v>3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46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104</v>
      </c>
      <c r="T688">
        <v>246</v>
      </c>
      <c r="U688">
        <v>253</v>
      </c>
      <c r="V688">
        <v>5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46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213</v>
      </c>
      <c r="U689">
        <v>253</v>
      </c>
      <c r="V689">
        <v>5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46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26</v>
      </c>
      <c r="T690">
        <v>226</v>
      </c>
      <c r="U690">
        <v>253</v>
      </c>
      <c r="V690">
        <v>5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46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132</v>
      </c>
      <c r="T691">
        <v>253</v>
      </c>
      <c r="U691">
        <v>209</v>
      </c>
      <c r="V691">
        <v>3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46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78</v>
      </c>
      <c r="T692">
        <v>253</v>
      </c>
      <c r="U692">
        <v>86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46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46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46"/>
    </row>
    <row r="696" spans="1:33" x14ac:dyDescent="0.2">
      <c r="A696" s="46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46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3</v>
      </c>
    </row>
    <row r="698" spans="1:33" x14ac:dyDescent="0.2">
      <c r="A698" s="46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46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46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46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79</v>
      </c>
      <c r="Q701">
        <v>191</v>
      </c>
      <c r="R701">
        <v>255</v>
      </c>
      <c r="S701">
        <v>253</v>
      </c>
      <c r="T701">
        <v>253</v>
      </c>
      <c r="U701">
        <v>253</v>
      </c>
      <c r="V701">
        <v>63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46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42</v>
      </c>
      <c r="N702">
        <v>73</v>
      </c>
      <c r="O702">
        <v>115</v>
      </c>
      <c r="P702">
        <v>242</v>
      </c>
      <c r="Q702">
        <v>252</v>
      </c>
      <c r="R702">
        <v>253</v>
      </c>
      <c r="S702">
        <v>252</v>
      </c>
      <c r="T702">
        <v>252</v>
      </c>
      <c r="U702">
        <v>252</v>
      </c>
      <c r="V702">
        <v>238</v>
      </c>
      <c r="W702">
        <v>154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46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27</v>
      </c>
      <c r="M703">
        <v>221</v>
      </c>
      <c r="N703">
        <v>253</v>
      </c>
      <c r="O703">
        <v>252</v>
      </c>
      <c r="P703">
        <v>252</v>
      </c>
      <c r="Q703">
        <v>252</v>
      </c>
      <c r="R703">
        <v>253</v>
      </c>
      <c r="S703">
        <v>252</v>
      </c>
      <c r="T703">
        <v>252</v>
      </c>
      <c r="U703">
        <v>252</v>
      </c>
      <c r="V703">
        <v>253</v>
      </c>
      <c r="W703">
        <v>190</v>
      </c>
      <c r="X703">
        <v>11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46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37</v>
      </c>
      <c r="M704">
        <v>252</v>
      </c>
      <c r="N704">
        <v>253</v>
      </c>
      <c r="O704">
        <v>210</v>
      </c>
      <c r="P704">
        <v>108</v>
      </c>
      <c r="Q704">
        <v>108</v>
      </c>
      <c r="R704">
        <v>108</v>
      </c>
      <c r="S704">
        <v>108</v>
      </c>
      <c r="T704">
        <v>128</v>
      </c>
      <c r="U704">
        <v>252</v>
      </c>
      <c r="V704">
        <v>253</v>
      </c>
      <c r="W704">
        <v>252</v>
      </c>
      <c r="X704">
        <v>71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</row>
    <row r="705" spans="1:30" x14ac:dyDescent="0.2">
      <c r="A705" s="46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83</v>
      </c>
      <c r="N705">
        <v>83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37</v>
      </c>
      <c r="U705">
        <v>252</v>
      </c>
      <c r="V705">
        <v>253</v>
      </c>
      <c r="W705">
        <v>252</v>
      </c>
      <c r="X705">
        <v>71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46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21</v>
      </c>
      <c r="T706">
        <v>181</v>
      </c>
      <c r="U706">
        <v>252</v>
      </c>
      <c r="V706">
        <v>253</v>
      </c>
      <c r="W706">
        <v>189</v>
      </c>
      <c r="X706">
        <v>1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46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176</v>
      </c>
      <c r="T707">
        <v>252</v>
      </c>
      <c r="U707">
        <v>252</v>
      </c>
      <c r="V707">
        <v>237</v>
      </c>
      <c r="W707">
        <v>71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46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145</v>
      </c>
      <c r="S708">
        <v>237</v>
      </c>
      <c r="T708">
        <v>252</v>
      </c>
      <c r="U708">
        <v>252</v>
      </c>
      <c r="V708">
        <v>144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46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16</v>
      </c>
      <c r="Q709">
        <v>191</v>
      </c>
      <c r="R709">
        <v>255</v>
      </c>
      <c r="S709">
        <v>253</v>
      </c>
      <c r="T709">
        <v>253</v>
      </c>
      <c r="U709">
        <v>253</v>
      </c>
      <c r="V709">
        <v>145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46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73</v>
      </c>
      <c r="O710">
        <v>115</v>
      </c>
      <c r="P710">
        <v>222</v>
      </c>
      <c r="Q710">
        <v>252</v>
      </c>
      <c r="R710">
        <v>253</v>
      </c>
      <c r="S710">
        <v>252</v>
      </c>
      <c r="T710">
        <v>252</v>
      </c>
      <c r="U710">
        <v>252</v>
      </c>
      <c r="V710">
        <v>144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46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105</v>
      </c>
      <c r="N711">
        <v>253</v>
      </c>
      <c r="O711">
        <v>252</v>
      </c>
      <c r="P711">
        <v>252</v>
      </c>
      <c r="Q711">
        <v>252</v>
      </c>
      <c r="R711">
        <v>217</v>
      </c>
      <c r="S711">
        <v>215</v>
      </c>
      <c r="T711">
        <v>241</v>
      </c>
      <c r="U711">
        <v>252</v>
      </c>
      <c r="V711">
        <v>144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46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44</v>
      </c>
      <c r="N712">
        <v>253</v>
      </c>
      <c r="O712">
        <v>252</v>
      </c>
      <c r="P712">
        <v>231</v>
      </c>
      <c r="Q712">
        <v>108</v>
      </c>
      <c r="R712">
        <v>0</v>
      </c>
      <c r="S712">
        <v>0</v>
      </c>
      <c r="T712">
        <v>181</v>
      </c>
      <c r="U712">
        <v>252</v>
      </c>
      <c r="V712">
        <v>144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46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84</v>
      </c>
      <c r="N713">
        <v>145</v>
      </c>
      <c r="O713">
        <v>104</v>
      </c>
      <c r="P713">
        <v>0</v>
      </c>
      <c r="Q713">
        <v>0</v>
      </c>
      <c r="R713">
        <v>0</v>
      </c>
      <c r="S713">
        <v>0</v>
      </c>
      <c r="T713">
        <v>182</v>
      </c>
      <c r="U713">
        <v>253</v>
      </c>
      <c r="V713">
        <v>145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46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1</v>
      </c>
      <c r="T714">
        <v>201</v>
      </c>
      <c r="U714">
        <v>252</v>
      </c>
      <c r="V714">
        <v>144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46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176</v>
      </c>
      <c r="T715">
        <v>252</v>
      </c>
      <c r="U715">
        <v>252</v>
      </c>
      <c r="V715">
        <v>144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</row>
    <row r="716" spans="1:30" x14ac:dyDescent="0.2">
      <c r="A716" s="46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63</v>
      </c>
      <c r="S716">
        <v>237</v>
      </c>
      <c r="T716">
        <v>252</v>
      </c>
      <c r="U716">
        <v>252</v>
      </c>
      <c r="V716">
        <v>62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46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79</v>
      </c>
      <c r="I717">
        <v>109</v>
      </c>
      <c r="J717">
        <v>0</v>
      </c>
      <c r="K717">
        <v>0</v>
      </c>
      <c r="L717">
        <v>0</v>
      </c>
      <c r="M717">
        <v>0</v>
      </c>
      <c r="N717">
        <v>110</v>
      </c>
      <c r="O717">
        <v>109</v>
      </c>
      <c r="P717">
        <v>109</v>
      </c>
      <c r="Q717">
        <v>191</v>
      </c>
      <c r="R717">
        <v>255</v>
      </c>
      <c r="S717">
        <v>253</v>
      </c>
      <c r="T717">
        <v>237</v>
      </c>
      <c r="U717">
        <v>62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46"/>
      <c r="B718">
        <v>22</v>
      </c>
      <c r="C718">
        <v>0</v>
      </c>
      <c r="D718">
        <v>0</v>
      </c>
      <c r="E718">
        <v>0</v>
      </c>
      <c r="F718">
        <v>0</v>
      </c>
      <c r="G718">
        <v>187</v>
      </c>
      <c r="H718">
        <v>242</v>
      </c>
      <c r="I718">
        <v>252</v>
      </c>
      <c r="J718">
        <v>217</v>
      </c>
      <c r="K718">
        <v>217</v>
      </c>
      <c r="L718">
        <v>217</v>
      </c>
      <c r="M718">
        <v>217</v>
      </c>
      <c r="N718">
        <v>253</v>
      </c>
      <c r="O718">
        <v>252</v>
      </c>
      <c r="P718">
        <v>252</v>
      </c>
      <c r="Q718">
        <v>252</v>
      </c>
      <c r="R718">
        <v>253</v>
      </c>
      <c r="S718">
        <v>231</v>
      </c>
      <c r="T718">
        <v>153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46"/>
      <c r="B719">
        <v>23</v>
      </c>
      <c r="C719">
        <v>0</v>
      </c>
      <c r="D719">
        <v>0</v>
      </c>
      <c r="E719">
        <v>0</v>
      </c>
      <c r="F719">
        <v>0</v>
      </c>
      <c r="G719">
        <v>217</v>
      </c>
      <c r="H719">
        <v>252</v>
      </c>
      <c r="I719">
        <v>252</v>
      </c>
      <c r="J719">
        <v>252</v>
      </c>
      <c r="K719">
        <v>252</v>
      </c>
      <c r="L719">
        <v>252</v>
      </c>
      <c r="M719">
        <v>252</v>
      </c>
      <c r="N719">
        <v>253</v>
      </c>
      <c r="O719">
        <v>220</v>
      </c>
      <c r="P719">
        <v>215</v>
      </c>
      <c r="Q719">
        <v>215</v>
      </c>
      <c r="R719">
        <v>217</v>
      </c>
      <c r="S719">
        <v>71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46"/>
      <c r="B720">
        <v>24</v>
      </c>
      <c r="C720">
        <v>0</v>
      </c>
      <c r="D720">
        <v>0</v>
      </c>
      <c r="E720">
        <v>0</v>
      </c>
      <c r="F720">
        <v>0</v>
      </c>
      <c r="G720">
        <v>93</v>
      </c>
      <c r="H720">
        <v>211</v>
      </c>
      <c r="I720">
        <v>252</v>
      </c>
      <c r="J720">
        <v>189</v>
      </c>
      <c r="K720">
        <v>108</v>
      </c>
      <c r="L720">
        <v>108</v>
      </c>
      <c r="M720">
        <v>108</v>
      </c>
      <c r="N720">
        <v>108</v>
      </c>
      <c r="O720">
        <v>15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46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46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46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46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46"/>
    </row>
    <row r="726" spans="1:33" x14ac:dyDescent="0.2">
      <c r="A726" s="46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46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2</v>
      </c>
    </row>
    <row r="728" spans="1:33" x14ac:dyDescent="0.2">
      <c r="A728" s="46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46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46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46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46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46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41</v>
      </c>
      <c r="M733">
        <v>152</v>
      </c>
      <c r="N733">
        <v>152</v>
      </c>
      <c r="O733">
        <v>152</v>
      </c>
      <c r="P733">
        <v>86</v>
      </c>
      <c r="Q733">
        <v>29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46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64</v>
      </c>
      <c r="K734">
        <v>190</v>
      </c>
      <c r="L734">
        <v>247</v>
      </c>
      <c r="M734">
        <v>254</v>
      </c>
      <c r="N734">
        <v>254</v>
      </c>
      <c r="O734">
        <v>254</v>
      </c>
      <c r="P734">
        <v>254</v>
      </c>
      <c r="Q734">
        <v>233</v>
      </c>
      <c r="R734">
        <v>51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46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233</v>
      </c>
      <c r="K735">
        <v>244</v>
      </c>
      <c r="L735">
        <v>195</v>
      </c>
      <c r="M735">
        <v>135</v>
      </c>
      <c r="N735">
        <v>216</v>
      </c>
      <c r="O735">
        <v>244</v>
      </c>
      <c r="P735">
        <v>254</v>
      </c>
      <c r="Q735">
        <v>254</v>
      </c>
      <c r="R735">
        <v>37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46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11</v>
      </c>
      <c r="P736">
        <v>254</v>
      </c>
      <c r="Q736">
        <v>254</v>
      </c>
      <c r="R736">
        <v>129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46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3</v>
      </c>
      <c r="P737">
        <v>180</v>
      </c>
      <c r="Q737">
        <v>254</v>
      </c>
      <c r="R737">
        <v>213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46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6</v>
      </c>
      <c r="O738">
        <v>119</v>
      </c>
      <c r="P738">
        <v>247</v>
      </c>
      <c r="Q738">
        <v>254</v>
      </c>
      <c r="R738">
        <v>131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46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2</v>
      </c>
      <c r="M739">
        <v>74</v>
      </c>
      <c r="N739">
        <v>192</v>
      </c>
      <c r="O739">
        <v>254</v>
      </c>
      <c r="P739">
        <v>244</v>
      </c>
      <c r="Q739">
        <v>163</v>
      </c>
      <c r="R739">
        <v>8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46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28</v>
      </c>
      <c r="L740">
        <v>142</v>
      </c>
      <c r="M740">
        <v>254</v>
      </c>
      <c r="N740">
        <v>254</v>
      </c>
      <c r="O740">
        <v>251</v>
      </c>
      <c r="P740">
        <v>85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46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4</v>
      </c>
      <c r="K741">
        <v>184</v>
      </c>
      <c r="L741">
        <v>254</v>
      </c>
      <c r="M741">
        <v>233</v>
      </c>
      <c r="N741">
        <v>151</v>
      </c>
      <c r="O741">
        <v>26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13</v>
      </c>
      <c r="AB741">
        <v>22</v>
      </c>
      <c r="AC741">
        <v>13</v>
      </c>
      <c r="AD741">
        <v>0</v>
      </c>
    </row>
    <row r="742" spans="1:30" x14ac:dyDescent="0.2">
      <c r="A742" s="46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64</v>
      </c>
      <c r="K742">
        <v>254</v>
      </c>
      <c r="L742">
        <v>249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40</v>
      </c>
      <c r="W742">
        <v>60</v>
      </c>
      <c r="X742">
        <v>72</v>
      </c>
      <c r="Y742">
        <v>168</v>
      </c>
      <c r="Z742">
        <v>168</v>
      </c>
      <c r="AA742">
        <v>216</v>
      </c>
      <c r="AB742">
        <v>254</v>
      </c>
      <c r="AC742">
        <v>218</v>
      </c>
      <c r="AD742">
        <v>0</v>
      </c>
    </row>
    <row r="743" spans="1:30" x14ac:dyDescent="0.2">
      <c r="A743" s="46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147</v>
      </c>
      <c r="K743">
        <v>254</v>
      </c>
      <c r="L743">
        <v>253</v>
      </c>
      <c r="M743">
        <v>141</v>
      </c>
      <c r="N743">
        <v>67</v>
      </c>
      <c r="O743">
        <v>0</v>
      </c>
      <c r="P743">
        <v>0</v>
      </c>
      <c r="Q743">
        <v>76</v>
      </c>
      <c r="R743">
        <v>99</v>
      </c>
      <c r="S743">
        <v>167</v>
      </c>
      <c r="T743">
        <v>207</v>
      </c>
      <c r="U743">
        <v>207</v>
      </c>
      <c r="V743">
        <v>238</v>
      </c>
      <c r="W743">
        <v>254</v>
      </c>
      <c r="X743">
        <v>254</v>
      </c>
      <c r="Y743">
        <v>254</v>
      </c>
      <c r="Z743">
        <v>254</v>
      </c>
      <c r="AA743">
        <v>254</v>
      </c>
      <c r="AB743">
        <v>227</v>
      </c>
      <c r="AC743">
        <v>111</v>
      </c>
      <c r="AD743">
        <v>0</v>
      </c>
    </row>
    <row r="744" spans="1:30" x14ac:dyDescent="0.2">
      <c r="A744" s="46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6</v>
      </c>
      <c r="K744">
        <v>187</v>
      </c>
      <c r="L744">
        <v>254</v>
      </c>
      <c r="M744">
        <v>254</v>
      </c>
      <c r="N744">
        <v>251</v>
      </c>
      <c r="O744">
        <v>245</v>
      </c>
      <c r="P744">
        <v>245</v>
      </c>
      <c r="Q744">
        <v>252</v>
      </c>
      <c r="R744">
        <v>254</v>
      </c>
      <c r="S744">
        <v>254</v>
      </c>
      <c r="T744">
        <v>254</v>
      </c>
      <c r="U744">
        <v>254</v>
      </c>
      <c r="V744">
        <v>248</v>
      </c>
      <c r="W744">
        <v>227</v>
      </c>
      <c r="X744">
        <v>227</v>
      </c>
      <c r="Y744">
        <v>153</v>
      </c>
      <c r="Z744">
        <v>119</v>
      </c>
      <c r="AA744">
        <v>59</v>
      </c>
      <c r="AB744">
        <v>8</v>
      </c>
      <c r="AC744">
        <v>0</v>
      </c>
      <c r="AD744">
        <v>0</v>
      </c>
    </row>
    <row r="745" spans="1:30" x14ac:dyDescent="0.2">
      <c r="A745" s="46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59</v>
      </c>
      <c r="L745">
        <v>129</v>
      </c>
      <c r="M745">
        <v>228</v>
      </c>
      <c r="N745">
        <v>254</v>
      </c>
      <c r="O745">
        <v>254</v>
      </c>
      <c r="P745">
        <v>254</v>
      </c>
      <c r="Q745">
        <v>254</v>
      </c>
      <c r="R745">
        <v>254</v>
      </c>
      <c r="S745">
        <v>213</v>
      </c>
      <c r="T745">
        <v>189</v>
      </c>
      <c r="U745">
        <v>88</v>
      </c>
      <c r="V745">
        <v>62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46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26</v>
      </c>
      <c r="N746">
        <v>124</v>
      </c>
      <c r="O746">
        <v>151</v>
      </c>
      <c r="P746">
        <v>151</v>
      </c>
      <c r="Q746">
        <v>151</v>
      </c>
      <c r="R746">
        <v>144</v>
      </c>
      <c r="S746">
        <v>16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46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46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46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46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46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46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46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46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46"/>
    </row>
    <row r="756" spans="1:33" x14ac:dyDescent="0.2">
      <c r="A756" s="46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46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3</v>
      </c>
    </row>
    <row r="758" spans="1:33" x14ac:dyDescent="0.2">
      <c r="A758" s="46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46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46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46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46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46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39</v>
      </c>
      <c r="I763">
        <v>91</v>
      </c>
      <c r="J763">
        <v>47</v>
      </c>
      <c r="K763">
        <v>77</v>
      </c>
      <c r="L763">
        <v>91</v>
      </c>
      <c r="M763">
        <v>133</v>
      </c>
      <c r="N763">
        <v>254</v>
      </c>
      <c r="O763">
        <v>254</v>
      </c>
      <c r="P763">
        <v>254</v>
      </c>
      <c r="Q763">
        <v>254</v>
      </c>
      <c r="R763">
        <v>254</v>
      </c>
      <c r="S763">
        <v>254</v>
      </c>
      <c r="T763">
        <v>255</v>
      </c>
      <c r="U763">
        <v>254</v>
      </c>
      <c r="V763">
        <v>255</v>
      </c>
      <c r="W763">
        <v>254</v>
      </c>
      <c r="X763">
        <v>101</v>
      </c>
      <c r="Y763">
        <v>32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46"/>
      <c r="B764">
        <v>8</v>
      </c>
      <c r="C764">
        <v>0</v>
      </c>
      <c r="D764">
        <v>0</v>
      </c>
      <c r="E764">
        <v>0</v>
      </c>
      <c r="F764">
        <v>0</v>
      </c>
      <c r="G764">
        <v>2</v>
      </c>
      <c r="H764">
        <v>117</v>
      </c>
      <c r="I764">
        <v>253</v>
      </c>
      <c r="J764">
        <v>218</v>
      </c>
      <c r="K764">
        <v>242</v>
      </c>
      <c r="L764">
        <v>253</v>
      </c>
      <c r="M764">
        <v>253</v>
      </c>
      <c r="N764">
        <v>253</v>
      </c>
      <c r="O764">
        <v>253</v>
      </c>
      <c r="P764">
        <v>253</v>
      </c>
      <c r="Q764">
        <v>253</v>
      </c>
      <c r="R764">
        <v>253</v>
      </c>
      <c r="S764">
        <v>253</v>
      </c>
      <c r="T764">
        <v>253</v>
      </c>
      <c r="U764">
        <v>253</v>
      </c>
      <c r="V764">
        <v>253</v>
      </c>
      <c r="W764">
        <v>253</v>
      </c>
      <c r="X764">
        <v>253</v>
      </c>
      <c r="Y764">
        <v>100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46"/>
      <c r="B765">
        <v>9</v>
      </c>
      <c r="C765">
        <v>0</v>
      </c>
      <c r="D765">
        <v>0</v>
      </c>
      <c r="E765">
        <v>0</v>
      </c>
      <c r="F765">
        <v>0</v>
      </c>
      <c r="G765">
        <v>17</v>
      </c>
      <c r="H765">
        <v>253</v>
      </c>
      <c r="I765">
        <v>253</v>
      </c>
      <c r="J765">
        <v>253</v>
      </c>
      <c r="K765">
        <v>253</v>
      </c>
      <c r="L765">
        <v>253</v>
      </c>
      <c r="M765">
        <v>253</v>
      </c>
      <c r="N765">
        <v>253</v>
      </c>
      <c r="O765">
        <v>253</v>
      </c>
      <c r="P765">
        <v>253</v>
      </c>
      <c r="Q765">
        <v>253</v>
      </c>
      <c r="R765">
        <v>242</v>
      </c>
      <c r="S765">
        <v>195</v>
      </c>
      <c r="T765">
        <v>253</v>
      </c>
      <c r="U765">
        <v>253</v>
      </c>
      <c r="V765">
        <v>253</v>
      </c>
      <c r="W765">
        <v>253</v>
      </c>
      <c r="X765">
        <v>253</v>
      </c>
      <c r="Y765">
        <v>253</v>
      </c>
      <c r="Z765">
        <v>0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46"/>
      <c r="B766">
        <v>10</v>
      </c>
      <c r="C766">
        <v>0</v>
      </c>
      <c r="D766">
        <v>0</v>
      </c>
      <c r="E766">
        <v>0</v>
      </c>
      <c r="F766">
        <v>0</v>
      </c>
      <c r="G766">
        <v>4</v>
      </c>
      <c r="H766">
        <v>126</v>
      </c>
      <c r="I766">
        <v>220</v>
      </c>
      <c r="J766">
        <v>236</v>
      </c>
      <c r="K766">
        <v>253</v>
      </c>
      <c r="L766">
        <v>253</v>
      </c>
      <c r="M766">
        <v>202</v>
      </c>
      <c r="N766">
        <v>56</v>
      </c>
      <c r="O766">
        <v>56</v>
      </c>
      <c r="P766">
        <v>162</v>
      </c>
      <c r="Q766">
        <v>56</v>
      </c>
      <c r="R766">
        <v>51</v>
      </c>
      <c r="S766">
        <v>26</v>
      </c>
      <c r="T766">
        <v>56</v>
      </c>
      <c r="U766">
        <v>56</v>
      </c>
      <c r="V766">
        <v>228</v>
      </c>
      <c r="W766">
        <v>253</v>
      </c>
      <c r="X766">
        <v>253</v>
      </c>
      <c r="Y766">
        <v>253</v>
      </c>
      <c r="Z766">
        <v>0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46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64</v>
      </c>
      <c r="K767">
        <v>129</v>
      </c>
      <c r="L767">
        <v>198</v>
      </c>
      <c r="M767">
        <v>108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222</v>
      </c>
      <c r="W767">
        <v>253</v>
      </c>
      <c r="X767">
        <v>253</v>
      </c>
      <c r="Y767">
        <v>253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46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50</v>
      </c>
      <c r="M768">
        <v>9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23</v>
      </c>
      <c r="T768">
        <v>50</v>
      </c>
      <c r="U768">
        <v>134</v>
      </c>
      <c r="V768">
        <v>248</v>
      </c>
      <c r="W768">
        <v>253</v>
      </c>
      <c r="X768">
        <v>253</v>
      </c>
      <c r="Y768">
        <v>221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46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63</v>
      </c>
      <c r="M769">
        <v>11</v>
      </c>
      <c r="N769">
        <v>0</v>
      </c>
      <c r="O769">
        <v>0</v>
      </c>
      <c r="P769">
        <v>0</v>
      </c>
      <c r="Q769">
        <v>55</v>
      </c>
      <c r="R769">
        <v>139</v>
      </c>
      <c r="S769">
        <v>191</v>
      </c>
      <c r="T769">
        <v>253</v>
      </c>
      <c r="U769">
        <v>253</v>
      </c>
      <c r="V769">
        <v>253</v>
      </c>
      <c r="W769">
        <v>253</v>
      </c>
      <c r="X769">
        <v>253</v>
      </c>
      <c r="Y769">
        <v>89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46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56</v>
      </c>
      <c r="L770">
        <v>66</v>
      </c>
      <c r="M770">
        <v>215</v>
      </c>
      <c r="N770">
        <v>230</v>
      </c>
      <c r="O770">
        <v>230</v>
      </c>
      <c r="P770">
        <v>230</v>
      </c>
      <c r="Q770">
        <v>239</v>
      </c>
      <c r="R770">
        <v>253</v>
      </c>
      <c r="S770">
        <v>253</v>
      </c>
      <c r="T770">
        <v>253</v>
      </c>
      <c r="U770">
        <v>253</v>
      </c>
      <c r="V770">
        <v>253</v>
      </c>
      <c r="W770">
        <v>214</v>
      </c>
      <c r="X770">
        <v>33</v>
      </c>
      <c r="Y770">
        <v>9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46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77</v>
      </c>
      <c r="K771">
        <v>238</v>
      </c>
      <c r="L771">
        <v>253</v>
      </c>
      <c r="M771">
        <v>253</v>
      </c>
      <c r="N771">
        <v>253</v>
      </c>
      <c r="O771">
        <v>253</v>
      </c>
      <c r="P771">
        <v>253</v>
      </c>
      <c r="Q771">
        <v>253</v>
      </c>
      <c r="R771">
        <v>253</v>
      </c>
      <c r="S771">
        <v>253</v>
      </c>
      <c r="T771">
        <v>253</v>
      </c>
      <c r="U771">
        <v>253</v>
      </c>
      <c r="V771">
        <v>217</v>
      </c>
      <c r="W771">
        <v>41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46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24</v>
      </c>
      <c r="K772">
        <v>253</v>
      </c>
      <c r="L772">
        <v>253</v>
      </c>
      <c r="M772">
        <v>253</v>
      </c>
      <c r="N772">
        <v>253</v>
      </c>
      <c r="O772">
        <v>253</v>
      </c>
      <c r="P772">
        <v>253</v>
      </c>
      <c r="Q772">
        <v>253</v>
      </c>
      <c r="R772">
        <v>253</v>
      </c>
      <c r="S772">
        <v>253</v>
      </c>
      <c r="T772">
        <v>253</v>
      </c>
      <c r="U772">
        <v>253</v>
      </c>
      <c r="V772">
        <v>36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46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40</v>
      </c>
      <c r="K773">
        <v>81</v>
      </c>
      <c r="L773">
        <v>171</v>
      </c>
      <c r="M773">
        <v>245</v>
      </c>
      <c r="N773">
        <v>143</v>
      </c>
      <c r="O773">
        <v>81</v>
      </c>
      <c r="P773">
        <v>86</v>
      </c>
      <c r="Q773">
        <v>245</v>
      </c>
      <c r="R773">
        <v>245</v>
      </c>
      <c r="S773">
        <v>245</v>
      </c>
      <c r="T773">
        <v>246</v>
      </c>
      <c r="U773">
        <v>253</v>
      </c>
      <c r="V773">
        <v>143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46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42</v>
      </c>
      <c r="U774">
        <v>253</v>
      </c>
      <c r="V774">
        <v>218</v>
      </c>
      <c r="W774">
        <v>42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46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11</v>
      </c>
      <c r="U775">
        <v>162</v>
      </c>
      <c r="V775">
        <v>253</v>
      </c>
      <c r="W775">
        <v>215</v>
      </c>
      <c r="X775">
        <v>12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46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19</v>
      </c>
      <c r="U776">
        <v>186</v>
      </c>
      <c r="V776">
        <v>253</v>
      </c>
      <c r="W776">
        <v>253</v>
      </c>
      <c r="X776">
        <v>15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46"/>
      <c r="B777">
        <v>21</v>
      </c>
      <c r="C777">
        <v>0</v>
      </c>
      <c r="D777">
        <v>0</v>
      </c>
      <c r="E777">
        <v>0</v>
      </c>
      <c r="F777">
        <v>15</v>
      </c>
      <c r="G777">
        <v>42</v>
      </c>
      <c r="H777">
        <v>42</v>
      </c>
      <c r="I777">
        <v>36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68</v>
      </c>
      <c r="U777">
        <v>253</v>
      </c>
      <c r="V777">
        <v>253</v>
      </c>
      <c r="W777">
        <v>253</v>
      </c>
      <c r="X777">
        <v>15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46"/>
      <c r="B778">
        <v>22</v>
      </c>
      <c r="C778">
        <v>0</v>
      </c>
      <c r="D778">
        <v>0</v>
      </c>
      <c r="E778">
        <v>0</v>
      </c>
      <c r="F778">
        <v>91</v>
      </c>
      <c r="G778">
        <v>253</v>
      </c>
      <c r="H778">
        <v>253</v>
      </c>
      <c r="I778">
        <v>237</v>
      </c>
      <c r="J778">
        <v>131</v>
      </c>
      <c r="K778">
        <v>21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99</v>
      </c>
      <c r="S778">
        <v>131</v>
      </c>
      <c r="T778">
        <v>230</v>
      </c>
      <c r="U778">
        <v>253</v>
      </c>
      <c r="V778">
        <v>253</v>
      </c>
      <c r="W778">
        <v>176</v>
      </c>
      <c r="X778">
        <v>8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46"/>
      <c r="B779">
        <v>23</v>
      </c>
      <c r="C779">
        <v>0</v>
      </c>
      <c r="D779">
        <v>0</v>
      </c>
      <c r="E779">
        <v>0</v>
      </c>
      <c r="F779">
        <v>197</v>
      </c>
      <c r="G779">
        <v>253</v>
      </c>
      <c r="H779">
        <v>253</v>
      </c>
      <c r="I779">
        <v>253</v>
      </c>
      <c r="J779">
        <v>253</v>
      </c>
      <c r="K779">
        <v>226</v>
      </c>
      <c r="L779">
        <v>222</v>
      </c>
      <c r="M779">
        <v>222</v>
      </c>
      <c r="N779">
        <v>222</v>
      </c>
      <c r="O779">
        <v>62</v>
      </c>
      <c r="P779">
        <v>63</v>
      </c>
      <c r="Q779">
        <v>222</v>
      </c>
      <c r="R779">
        <v>245</v>
      </c>
      <c r="S779">
        <v>253</v>
      </c>
      <c r="T779">
        <v>253</v>
      </c>
      <c r="U779">
        <v>253</v>
      </c>
      <c r="V779">
        <v>165</v>
      </c>
      <c r="W779">
        <v>13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46"/>
      <c r="B780">
        <v>24</v>
      </c>
      <c r="C780">
        <v>0</v>
      </c>
      <c r="D780">
        <v>0</v>
      </c>
      <c r="E780">
        <v>0</v>
      </c>
      <c r="F780">
        <v>91</v>
      </c>
      <c r="G780">
        <v>253</v>
      </c>
      <c r="H780">
        <v>253</v>
      </c>
      <c r="I780">
        <v>253</v>
      </c>
      <c r="J780">
        <v>253</v>
      </c>
      <c r="K780">
        <v>253</v>
      </c>
      <c r="L780">
        <v>253</v>
      </c>
      <c r="M780">
        <v>253</v>
      </c>
      <c r="N780">
        <v>253</v>
      </c>
      <c r="O780">
        <v>253</v>
      </c>
      <c r="P780">
        <v>253</v>
      </c>
      <c r="Q780">
        <v>253</v>
      </c>
      <c r="R780">
        <v>253</v>
      </c>
      <c r="S780">
        <v>253</v>
      </c>
      <c r="T780">
        <v>229</v>
      </c>
      <c r="U780">
        <v>106</v>
      </c>
      <c r="V780">
        <v>13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46"/>
      <c r="B781">
        <v>25</v>
      </c>
      <c r="C781">
        <v>0</v>
      </c>
      <c r="D781">
        <v>0</v>
      </c>
      <c r="E781">
        <v>0</v>
      </c>
      <c r="F781">
        <v>6</v>
      </c>
      <c r="G781">
        <v>26</v>
      </c>
      <c r="H781">
        <v>179</v>
      </c>
      <c r="I781">
        <v>179</v>
      </c>
      <c r="J781">
        <v>215</v>
      </c>
      <c r="K781">
        <v>253</v>
      </c>
      <c r="L781">
        <v>253</v>
      </c>
      <c r="M781">
        <v>253</v>
      </c>
      <c r="N781">
        <v>253</v>
      </c>
      <c r="O781">
        <v>253</v>
      </c>
      <c r="P781">
        <v>202</v>
      </c>
      <c r="Q781">
        <v>179</v>
      </c>
      <c r="R781">
        <v>179</v>
      </c>
      <c r="S781">
        <v>179</v>
      </c>
      <c r="T781">
        <v>44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46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44</v>
      </c>
      <c r="K782">
        <v>89</v>
      </c>
      <c r="L782">
        <v>89</v>
      </c>
      <c r="M782">
        <v>89</v>
      </c>
      <c r="N782">
        <v>89</v>
      </c>
      <c r="O782">
        <v>89</v>
      </c>
      <c r="P782">
        <v>29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46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46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46"/>
    </row>
    <row r="786" spans="1:33" x14ac:dyDescent="0.2">
      <c r="A786" s="46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46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2</v>
      </c>
    </row>
    <row r="788" spans="1:33" x14ac:dyDescent="0.2">
      <c r="A788" s="46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46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46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46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46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26</v>
      </c>
      <c r="N792">
        <v>47</v>
      </c>
      <c r="O792">
        <v>47</v>
      </c>
      <c r="P792">
        <v>47</v>
      </c>
      <c r="Q792">
        <v>47</v>
      </c>
      <c r="R792">
        <v>47</v>
      </c>
      <c r="S792">
        <v>47</v>
      </c>
      <c r="T792">
        <v>47</v>
      </c>
      <c r="U792">
        <v>47</v>
      </c>
      <c r="V792">
        <v>47</v>
      </c>
      <c r="W792">
        <v>36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46"/>
      <c r="B793">
        <v>7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143</v>
      </c>
      <c r="L793">
        <v>146</v>
      </c>
      <c r="M793">
        <v>205</v>
      </c>
      <c r="N793">
        <v>253</v>
      </c>
      <c r="O793">
        <v>253</v>
      </c>
      <c r="P793">
        <v>253</v>
      </c>
      <c r="Q793">
        <v>253</v>
      </c>
      <c r="R793">
        <v>253</v>
      </c>
      <c r="S793">
        <v>253</v>
      </c>
      <c r="T793">
        <v>253</v>
      </c>
      <c r="U793">
        <v>253</v>
      </c>
      <c r="V793">
        <v>253</v>
      </c>
      <c r="W793">
        <v>227</v>
      </c>
      <c r="X793">
        <v>53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46"/>
      <c r="B794">
        <v>8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102</v>
      </c>
      <c r="J794">
        <v>247</v>
      </c>
      <c r="K794">
        <v>253</v>
      </c>
      <c r="L794">
        <v>253</v>
      </c>
      <c r="M794">
        <v>253</v>
      </c>
      <c r="N794">
        <v>253</v>
      </c>
      <c r="O794">
        <v>253</v>
      </c>
      <c r="P794">
        <v>253</v>
      </c>
      <c r="Q794">
        <v>253</v>
      </c>
      <c r="R794">
        <v>253</v>
      </c>
      <c r="S794">
        <v>253</v>
      </c>
      <c r="T794">
        <v>253</v>
      </c>
      <c r="U794">
        <v>253</v>
      </c>
      <c r="V794">
        <v>253</v>
      </c>
      <c r="W794">
        <v>253</v>
      </c>
      <c r="X794">
        <v>241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46"/>
      <c r="B795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200</v>
      </c>
      <c r="J795">
        <v>253</v>
      </c>
      <c r="K795">
        <v>253</v>
      </c>
      <c r="L795">
        <v>247</v>
      </c>
      <c r="M795">
        <v>214</v>
      </c>
      <c r="N795">
        <v>238</v>
      </c>
      <c r="O795">
        <v>214</v>
      </c>
      <c r="P795">
        <v>214</v>
      </c>
      <c r="Q795">
        <v>214</v>
      </c>
      <c r="R795">
        <v>214</v>
      </c>
      <c r="S795">
        <v>214</v>
      </c>
      <c r="T795">
        <v>248</v>
      </c>
      <c r="U795">
        <v>253</v>
      </c>
      <c r="V795">
        <v>253</v>
      </c>
      <c r="W795">
        <v>244</v>
      </c>
      <c r="X795">
        <v>115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46"/>
      <c r="B796">
        <v>1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200</v>
      </c>
      <c r="J796">
        <v>253</v>
      </c>
      <c r="K796">
        <v>253</v>
      </c>
      <c r="L796">
        <v>130</v>
      </c>
      <c r="M796">
        <v>0</v>
      </c>
      <c r="N796">
        <v>154</v>
      </c>
      <c r="O796">
        <v>0</v>
      </c>
      <c r="P796">
        <v>0</v>
      </c>
      <c r="Q796">
        <v>0</v>
      </c>
      <c r="R796">
        <v>0</v>
      </c>
      <c r="S796">
        <v>68</v>
      </c>
      <c r="T796">
        <v>240</v>
      </c>
      <c r="U796">
        <v>253</v>
      </c>
      <c r="V796">
        <v>253</v>
      </c>
      <c r="W796">
        <v>191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46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133</v>
      </c>
      <c r="J797">
        <v>168</v>
      </c>
      <c r="K797">
        <v>112</v>
      </c>
      <c r="L797">
        <v>4</v>
      </c>
      <c r="M797">
        <v>0</v>
      </c>
      <c r="N797">
        <v>9</v>
      </c>
      <c r="O797">
        <v>0</v>
      </c>
      <c r="P797">
        <v>0</v>
      </c>
      <c r="Q797">
        <v>26</v>
      </c>
      <c r="R797">
        <v>100</v>
      </c>
      <c r="S797">
        <v>246</v>
      </c>
      <c r="T797">
        <v>253</v>
      </c>
      <c r="U797">
        <v>253</v>
      </c>
      <c r="V797">
        <v>253</v>
      </c>
      <c r="W797">
        <v>139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46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4</v>
      </c>
      <c r="P798">
        <v>112</v>
      </c>
      <c r="Q798">
        <v>206</v>
      </c>
      <c r="R798">
        <v>253</v>
      </c>
      <c r="S798">
        <v>253</v>
      </c>
      <c r="T798">
        <v>253</v>
      </c>
      <c r="U798">
        <v>251</v>
      </c>
      <c r="V798">
        <v>151</v>
      </c>
      <c r="W798">
        <v>1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46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112</v>
      </c>
      <c r="P799">
        <v>253</v>
      </c>
      <c r="Q799">
        <v>253</v>
      </c>
      <c r="R799">
        <v>253</v>
      </c>
      <c r="S799">
        <v>253</v>
      </c>
      <c r="T799">
        <v>217</v>
      </c>
      <c r="U799">
        <v>115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46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125</v>
      </c>
      <c r="O800">
        <v>247</v>
      </c>
      <c r="P800">
        <v>253</v>
      </c>
      <c r="Q800">
        <v>253</v>
      </c>
      <c r="R800">
        <v>246</v>
      </c>
      <c r="S800">
        <v>176</v>
      </c>
      <c r="T800">
        <v>34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46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23</v>
      </c>
      <c r="L801">
        <v>47</v>
      </c>
      <c r="M801">
        <v>177</v>
      </c>
      <c r="N801">
        <v>249</v>
      </c>
      <c r="O801">
        <v>253</v>
      </c>
      <c r="P801">
        <v>241</v>
      </c>
      <c r="Q801">
        <v>230</v>
      </c>
      <c r="R801">
        <v>115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46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72</v>
      </c>
      <c r="K802">
        <v>250</v>
      </c>
      <c r="L802">
        <v>253</v>
      </c>
      <c r="M802">
        <v>253</v>
      </c>
      <c r="N802">
        <v>253</v>
      </c>
      <c r="O802">
        <v>238</v>
      </c>
      <c r="P802">
        <v>63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46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84</v>
      </c>
      <c r="J803">
        <v>241</v>
      </c>
      <c r="K803">
        <v>253</v>
      </c>
      <c r="L803">
        <v>253</v>
      </c>
      <c r="M803">
        <v>253</v>
      </c>
      <c r="N803">
        <v>230</v>
      </c>
      <c r="O803">
        <v>68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3</v>
      </c>
      <c r="Y803">
        <v>70</v>
      </c>
      <c r="Z803">
        <v>163</v>
      </c>
      <c r="AA803">
        <v>28</v>
      </c>
      <c r="AB803">
        <v>0</v>
      </c>
      <c r="AC803">
        <v>0</v>
      </c>
      <c r="AD803">
        <v>0</v>
      </c>
    </row>
    <row r="804" spans="1:30" x14ac:dyDescent="0.2">
      <c r="A804" s="46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68</v>
      </c>
      <c r="I804">
        <v>236</v>
      </c>
      <c r="J804">
        <v>253</v>
      </c>
      <c r="K804">
        <v>253</v>
      </c>
      <c r="L804">
        <v>241</v>
      </c>
      <c r="M804">
        <v>153</v>
      </c>
      <c r="N804">
        <v>56</v>
      </c>
      <c r="O804">
        <v>0</v>
      </c>
      <c r="P804">
        <v>0</v>
      </c>
      <c r="Q804">
        <v>5</v>
      </c>
      <c r="R804">
        <v>16</v>
      </c>
      <c r="S804">
        <v>16</v>
      </c>
      <c r="T804">
        <v>7</v>
      </c>
      <c r="U804">
        <v>16</v>
      </c>
      <c r="V804">
        <v>87</v>
      </c>
      <c r="W804">
        <v>169</v>
      </c>
      <c r="X804">
        <v>172</v>
      </c>
      <c r="Y804">
        <v>253</v>
      </c>
      <c r="Z804">
        <v>253</v>
      </c>
      <c r="AA804">
        <v>202</v>
      </c>
      <c r="AB804">
        <v>0</v>
      </c>
      <c r="AC804">
        <v>0</v>
      </c>
      <c r="AD804">
        <v>0</v>
      </c>
    </row>
    <row r="805" spans="1:30" x14ac:dyDescent="0.2">
      <c r="A805" s="46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171</v>
      </c>
      <c r="I805">
        <v>253</v>
      </c>
      <c r="J805">
        <v>253</v>
      </c>
      <c r="K805">
        <v>253</v>
      </c>
      <c r="L805">
        <v>61</v>
      </c>
      <c r="M805">
        <v>0</v>
      </c>
      <c r="N805">
        <v>0</v>
      </c>
      <c r="O805">
        <v>85</v>
      </c>
      <c r="P805">
        <v>116</v>
      </c>
      <c r="Q805">
        <v>157</v>
      </c>
      <c r="R805">
        <v>253</v>
      </c>
      <c r="S805">
        <v>253</v>
      </c>
      <c r="T805">
        <v>169</v>
      </c>
      <c r="U805">
        <v>253</v>
      </c>
      <c r="V805">
        <v>253</v>
      </c>
      <c r="W805">
        <v>253</v>
      </c>
      <c r="X805">
        <v>253</v>
      </c>
      <c r="Y805">
        <v>253</v>
      </c>
      <c r="Z805">
        <v>253</v>
      </c>
      <c r="AA805">
        <v>182</v>
      </c>
      <c r="AB805">
        <v>0</v>
      </c>
      <c r="AC805">
        <v>0</v>
      </c>
      <c r="AD805">
        <v>0</v>
      </c>
    </row>
    <row r="806" spans="1:30" x14ac:dyDescent="0.2">
      <c r="A806" s="46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255</v>
      </c>
      <c r="I806">
        <v>253</v>
      </c>
      <c r="J806">
        <v>253</v>
      </c>
      <c r="K806">
        <v>253</v>
      </c>
      <c r="L806">
        <v>225</v>
      </c>
      <c r="M806">
        <v>216</v>
      </c>
      <c r="N806">
        <v>216</v>
      </c>
      <c r="O806">
        <v>243</v>
      </c>
      <c r="P806">
        <v>253</v>
      </c>
      <c r="Q806">
        <v>253</v>
      </c>
      <c r="R806">
        <v>253</v>
      </c>
      <c r="S806">
        <v>253</v>
      </c>
      <c r="T806">
        <v>253</v>
      </c>
      <c r="U806">
        <v>253</v>
      </c>
      <c r="V806">
        <v>253</v>
      </c>
      <c r="W806">
        <v>253</v>
      </c>
      <c r="X806">
        <v>251</v>
      </c>
      <c r="Y806">
        <v>191</v>
      </c>
      <c r="Z806">
        <v>158</v>
      </c>
      <c r="AA806">
        <v>15</v>
      </c>
      <c r="AB806">
        <v>0</v>
      </c>
      <c r="AC806">
        <v>0</v>
      </c>
      <c r="AD806">
        <v>0</v>
      </c>
    </row>
    <row r="807" spans="1:30" x14ac:dyDescent="0.2">
      <c r="A807" s="46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152</v>
      </c>
      <c r="I807">
        <v>245</v>
      </c>
      <c r="J807">
        <v>250</v>
      </c>
      <c r="K807">
        <v>253</v>
      </c>
      <c r="L807">
        <v>253</v>
      </c>
      <c r="M807">
        <v>253</v>
      </c>
      <c r="N807">
        <v>253</v>
      </c>
      <c r="O807">
        <v>253</v>
      </c>
      <c r="P807">
        <v>253</v>
      </c>
      <c r="Q807">
        <v>253</v>
      </c>
      <c r="R807">
        <v>253</v>
      </c>
      <c r="S807">
        <v>253</v>
      </c>
      <c r="T807">
        <v>246</v>
      </c>
      <c r="U807">
        <v>245</v>
      </c>
      <c r="V807">
        <v>245</v>
      </c>
      <c r="W807">
        <v>208</v>
      </c>
      <c r="X807">
        <v>89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46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85</v>
      </c>
      <c r="K808">
        <v>145</v>
      </c>
      <c r="L808">
        <v>227</v>
      </c>
      <c r="M808">
        <v>253</v>
      </c>
      <c r="N808">
        <v>253</v>
      </c>
      <c r="O808">
        <v>253</v>
      </c>
      <c r="P808">
        <v>197</v>
      </c>
      <c r="Q808">
        <v>145</v>
      </c>
      <c r="R808">
        <v>145</v>
      </c>
      <c r="S808">
        <v>145</v>
      </c>
      <c r="T808">
        <v>17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46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35</v>
      </c>
      <c r="M809">
        <v>45</v>
      </c>
      <c r="N809">
        <v>45</v>
      </c>
      <c r="O809">
        <v>45</v>
      </c>
      <c r="P809">
        <v>22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46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46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46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46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46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46"/>
    </row>
    <row r="816" spans="1:30" x14ac:dyDescent="0.2">
      <c r="A816" s="46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46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2</v>
      </c>
    </row>
    <row r="818" spans="1:33" x14ac:dyDescent="0.2">
      <c r="A818" s="46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46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46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46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46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9</v>
      </c>
      <c r="L822">
        <v>7</v>
      </c>
      <c r="M822">
        <v>13</v>
      </c>
      <c r="N822">
        <v>117</v>
      </c>
      <c r="O822">
        <v>191</v>
      </c>
      <c r="P822">
        <v>76</v>
      </c>
      <c r="Q822">
        <v>7</v>
      </c>
      <c r="R822">
        <v>6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46"/>
      <c r="B823">
        <v>7</v>
      </c>
      <c r="C823">
        <v>0</v>
      </c>
      <c r="D823">
        <v>0</v>
      </c>
      <c r="E823">
        <v>0</v>
      </c>
      <c r="F823">
        <v>0</v>
      </c>
      <c r="G823">
        <v>2</v>
      </c>
      <c r="H823">
        <v>83</v>
      </c>
      <c r="I823">
        <v>100</v>
      </c>
      <c r="J823">
        <v>145</v>
      </c>
      <c r="K823">
        <v>223</v>
      </c>
      <c r="L823">
        <v>167</v>
      </c>
      <c r="M823">
        <v>173</v>
      </c>
      <c r="N823">
        <v>253</v>
      </c>
      <c r="O823">
        <v>253</v>
      </c>
      <c r="P823">
        <v>253</v>
      </c>
      <c r="Q823">
        <v>203</v>
      </c>
      <c r="R823">
        <v>133</v>
      </c>
      <c r="S823">
        <v>145</v>
      </c>
      <c r="T823">
        <v>65</v>
      </c>
      <c r="U823">
        <v>7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46"/>
      <c r="B824">
        <v>8</v>
      </c>
      <c r="C824">
        <v>0</v>
      </c>
      <c r="D824">
        <v>0</v>
      </c>
      <c r="E824">
        <v>0</v>
      </c>
      <c r="F824">
        <v>0</v>
      </c>
      <c r="G824">
        <v>106</v>
      </c>
      <c r="H824">
        <v>253</v>
      </c>
      <c r="I824">
        <v>253</v>
      </c>
      <c r="J824">
        <v>253</v>
      </c>
      <c r="K824">
        <v>253</v>
      </c>
      <c r="L824">
        <v>253</v>
      </c>
      <c r="M824">
        <v>253</v>
      </c>
      <c r="N824">
        <v>253</v>
      </c>
      <c r="O824">
        <v>253</v>
      </c>
      <c r="P824">
        <v>253</v>
      </c>
      <c r="Q824">
        <v>254</v>
      </c>
      <c r="R824">
        <v>253</v>
      </c>
      <c r="S824">
        <v>253</v>
      </c>
      <c r="T824">
        <v>253</v>
      </c>
      <c r="U824">
        <v>184</v>
      </c>
      <c r="V824">
        <v>38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46"/>
      <c r="B825">
        <v>9</v>
      </c>
      <c r="C825">
        <v>0</v>
      </c>
      <c r="D825">
        <v>0</v>
      </c>
      <c r="E825">
        <v>0</v>
      </c>
      <c r="F825">
        <v>0</v>
      </c>
      <c r="G825">
        <v>254</v>
      </c>
      <c r="H825">
        <v>253</v>
      </c>
      <c r="I825">
        <v>253</v>
      </c>
      <c r="J825">
        <v>253</v>
      </c>
      <c r="K825">
        <v>253</v>
      </c>
      <c r="L825">
        <v>253</v>
      </c>
      <c r="M825">
        <v>253</v>
      </c>
      <c r="N825">
        <v>253</v>
      </c>
      <c r="O825">
        <v>253</v>
      </c>
      <c r="P825">
        <v>253</v>
      </c>
      <c r="Q825">
        <v>254</v>
      </c>
      <c r="R825">
        <v>253</v>
      </c>
      <c r="S825">
        <v>253</v>
      </c>
      <c r="T825">
        <v>253</v>
      </c>
      <c r="U825">
        <v>253</v>
      </c>
      <c r="V825">
        <v>14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46"/>
      <c r="B826">
        <v>10</v>
      </c>
      <c r="C826">
        <v>0</v>
      </c>
      <c r="D826">
        <v>0</v>
      </c>
      <c r="E826">
        <v>0</v>
      </c>
      <c r="F826">
        <v>0</v>
      </c>
      <c r="G826">
        <v>254</v>
      </c>
      <c r="H826">
        <v>253</v>
      </c>
      <c r="I826">
        <v>253</v>
      </c>
      <c r="J826">
        <v>253</v>
      </c>
      <c r="K826">
        <v>253</v>
      </c>
      <c r="L826">
        <v>253</v>
      </c>
      <c r="M826">
        <v>253</v>
      </c>
      <c r="N826">
        <v>253</v>
      </c>
      <c r="O826">
        <v>198</v>
      </c>
      <c r="P826">
        <v>193</v>
      </c>
      <c r="Q826">
        <v>254</v>
      </c>
      <c r="R826">
        <v>253</v>
      </c>
      <c r="S826">
        <v>253</v>
      </c>
      <c r="T826">
        <v>253</v>
      </c>
      <c r="U826">
        <v>253</v>
      </c>
      <c r="V826">
        <v>18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46"/>
      <c r="B827">
        <v>11</v>
      </c>
      <c r="C827">
        <v>0</v>
      </c>
      <c r="D827">
        <v>0</v>
      </c>
      <c r="E827">
        <v>0</v>
      </c>
      <c r="F827">
        <v>0</v>
      </c>
      <c r="G827">
        <v>220</v>
      </c>
      <c r="H827">
        <v>253</v>
      </c>
      <c r="I827">
        <v>243</v>
      </c>
      <c r="J827">
        <v>123</v>
      </c>
      <c r="K827">
        <v>94</v>
      </c>
      <c r="L827">
        <v>60</v>
      </c>
      <c r="M827">
        <v>60</v>
      </c>
      <c r="N827">
        <v>60</v>
      </c>
      <c r="O827">
        <v>6</v>
      </c>
      <c r="P827">
        <v>0</v>
      </c>
      <c r="Q827">
        <v>60</v>
      </c>
      <c r="R827">
        <v>118</v>
      </c>
      <c r="S827">
        <v>88</v>
      </c>
      <c r="T827">
        <v>253</v>
      </c>
      <c r="U827">
        <v>253</v>
      </c>
      <c r="V827">
        <v>236</v>
      </c>
      <c r="W827">
        <v>37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46"/>
      <c r="B828">
        <v>12</v>
      </c>
      <c r="C828">
        <v>0</v>
      </c>
      <c r="D828">
        <v>0</v>
      </c>
      <c r="E828">
        <v>0</v>
      </c>
      <c r="F828">
        <v>0</v>
      </c>
      <c r="G828">
        <v>25</v>
      </c>
      <c r="H828">
        <v>48</v>
      </c>
      <c r="I828">
        <v>41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7</v>
      </c>
      <c r="T828">
        <v>144</v>
      </c>
      <c r="U828">
        <v>253</v>
      </c>
      <c r="V828">
        <v>253</v>
      </c>
      <c r="W828">
        <v>146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46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49</v>
      </c>
      <c r="U829">
        <v>253</v>
      </c>
      <c r="V829">
        <v>253</v>
      </c>
      <c r="W829">
        <v>201</v>
      </c>
      <c r="X829">
        <v>14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46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49</v>
      </c>
      <c r="U830">
        <v>253</v>
      </c>
      <c r="V830">
        <v>253</v>
      </c>
      <c r="W830">
        <v>217</v>
      </c>
      <c r="X830">
        <v>21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46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49</v>
      </c>
      <c r="U831">
        <v>253</v>
      </c>
      <c r="V831">
        <v>253</v>
      </c>
      <c r="W831">
        <v>168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46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8</v>
      </c>
      <c r="T832">
        <v>59</v>
      </c>
      <c r="U832">
        <v>254</v>
      </c>
      <c r="V832">
        <v>254</v>
      </c>
      <c r="W832">
        <v>116</v>
      </c>
      <c r="X832">
        <v>2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46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12</v>
      </c>
      <c r="Q833">
        <v>89</v>
      </c>
      <c r="R833">
        <v>88</v>
      </c>
      <c r="S833">
        <v>212</v>
      </c>
      <c r="T833">
        <v>253</v>
      </c>
      <c r="U833">
        <v>253</v>
      </c>
      <c r="V833">
        <v>253</v>
      </c>
      <c r="W833">
        <v>253</v>
      </c>
      <c r="X833">
        <v>160</v>
      </c>
      <c r="Y833">
        <v>145</v>
      </c>
      <c r="Z833">
        <v>18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46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86</v>
      </c>
      <c r="P834">
        <v>203</v>
      </c>
      <c r="Q834">
        <v>254</v>
      </c>
      <c r="R834">
        <v>253</v>
      </c>
      <c r="S834">
        <v>253</v>
      </c>
      <c r="T834">
        <v>253</v>
      </c>
      <c r="U834">
        <v>253</v>
      </c>
      <c r="V834">
        <v>253</v>
      </c>
      <c r="W834">
        <v>253</v>
      </c>
      <c r="X834">
        <v>253</v>
      </c>
      <c r="Y834">
        <v>253</v>
      </c>
      <c r="Z834">
        <v>207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46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89</v>
      </c>
      <c r="O835">
        <v>246</v>
      </c>
      <c r="P835">
        <v>253</v>
      </c>
      <c r="Q835">
        <v>254</v>
      </c>
      <c r="R835">
        <v>253</v>
      </c>
      <c r="S835">
        <v>253</v>
      </c>
      <c r="T835">
        <v>253</v>
      </c>
      <c r="U835">
        <v>253</v>
      </c>
      <c r="V835">
        <v>253</v>
      </c>
      <c r="W835">
        <v>253</v>
      </c>
      <c r="X835">
        <v>253</v>
      </c>
      <c r="Y835">
        <v>253</v>
      </c>
      <c r="Z835">
        <v>253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46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218</v>
      </c>
      <c r="O836">
        <v>253</v>
      </c>
      <c r="P836">
        <v>253</v>
      </c>
      <c r="Q836">
        <v>254</v>
      </c>
      <c r="R836">
        <v>253</v>
      </c>
      <c r="S836">
        <v>253</v>
      </c>
      <c r="T836">
        <v>253</v>
      </c>
      <c r="U836">
        <v>253</v>
      </c>
      <c r="V836">
        <v>253</v>
      </c>
      <c r="W836">
        <v>253</v>
      </c>
      <c r="X836">
        <v>253</v>
      </c>
      <c r="Y836">
        <v>253</v>
      </c>
      <c r="Z836">
        <v>166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46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00</v>
      </c>
      <c r="N837">
        <v>245</v>
      </c>
      <c r="O837">
        <v>253</v>
      </c>
      <c r="P837">
        <v>253</v>
      </c>
      <c r="Q837">
        <v>254</v>
      </c>
      <c r="R837">
        <v>253</v>
      </c>
      <c r="S837">
        <v>253</v>
      </c>
      <c r="T837">
        <v>253</v>
      </c>
      <c r="U837">
        <v>236</v>
      </c>
      <c r="V837">
        <v>88</v>
      </c>
      <c r="W837">
        <v>60</v>
      </c>
      <c r="X837">
        <v>118</v>
      </c>
      <c r="Y837">
        <v>60</v>
      </c>
      <c r="Z837">
        <v>32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46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25</v>
      </c>
      <c r="M838">
        <v>222</v>
      </c>
      <c r="N838">
        <v>253</v>
      </c>
      <c r="O838">
        <v>253</v>
      </c>
      <c r="P838">
        <v>253</v>
      </c>
      <c r="Q838">
        <v>254</v>
      </c>
      <c r="R838">
        <v>253</v>
      </c>
      <c r="S838">
        <v>253</v>
      </c>
      <c r="T838">
        <v>214</v>
      </c>
      <c r="U838">
        <v>37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46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73</v>
      </c>
      <c r="M839">
        <v>253</v>
      </c>
      <c r="N839">
        <v>253</v>
      </c>
      <c r="O839">
        <v>253</v>
      </c>
      <c r="P839">
        <v>253</v>
      </c>
      <c r="Q839">
        <v>254</v>
      </c>
      <c r="R839">
        <v>253</v>
      </c>
      <c r="S839">
        <v>239</v>
      </c>
      <c r="T839">
        <v>69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46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73</v>
      </c>
      <c r="M840">
        <v>253</v>
      </c>
      <c r="N840">
        <v>253</v>
      </c>
      <c r="O840">
        <v>253</v>
      </c>
      <c r="P840">
        <v>253</v>
      </c>
      <c r="Q840">
        <v>254</v>
      </c>
      <c r="R840">
        <v>243</v>
      </c>
      <c r="S840">
        <v>124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46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4</v>
      </c>
      <c r="M841">
        <v>150</v>
      </c>
      <c r="N841">
        <v>149</v>
      </c>
      <c r="O841">
        <v>242</v>
      </c>
      <c r="P841">
        <v>253</v>
      </c>
      <c r="Q841">
        <v>11</v>
      </c>
      <c r="R841">
        <v>1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46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46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46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46"/>
    </row>
    <row r="846" spans="1:33" x14ac:dyDescent="0.2">
      <c r="A846" s="46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46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2</v>
      </c>
    </row>
    <row r="848" spans="1:33" x14ac:dyDescent="0.2">
      <c r="A848" s="46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46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39</v>
      </c>
      <c r="O849">
        <v>228</v>
      </c>
      <c r="P849">
        <v>254</v>
      </c>
      <c r="Q849">
        <v>224</v>
      </c>
      <c r="R849">
        <v>35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46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206</v>
      </c>
      <c r="O850">
        <v>253</v>
      </c>
      <c r="P850">
        <v>253</v>
      </c>
      <c r="Q850">
        <v>253</v>
      </c>
      <c r="R850">
        <v>222</v>
      </c>
      <c r="S850">
        <v>97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46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51</v>
      </c>
      <c r="O851">
        <v>106</v>
      </c>
      <c r="P851">
        <v>46</v>
      </c>
      <c r="Q851">
        <v>142</v>
      </c>
      <c r="R851">
        <v>222</v>
      </c>
      <c r="S851">
        <v>251</v>
      </c>
      <c r="T851">
        <v>137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46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41</v>
      </c>
      <c r="S852">
        <v>221</v>
      </c>
      <c r="T852">
        <v>250</v>
      </c>
      <c r="U852">
        <v>84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46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59</v>
      </c>
      <c r="T853">
        <v>253</v>
      </c>
      <c r="U853">
        <v>14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46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46</v>
      </c>
      <c r="T854">
        <v>253</v>
      </c>
      <c r="U854">
        <v>22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46"/>
      <c r="B855">
        <v>9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46</v>
      </c>
      <c r="T855">
        <v>253</v>
      </c>
      <c r="U855">
        <v>231</v>
      </c>
      <c r="V855">
        <v>33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46"/>
      <c r="B856">
        <v>1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46</v>
      </c>
      <c r="T856">
        <v>253</v>
      </c>
      <c r="U856">
        <v>253</v>
      </c>
      <c r="V856">
        <v>97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46"/>
      <c r="B857">
        <v>1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150</v>
      </c>
      <c r="T857">
        <v>253</v>
      </c>
      <c r="U857">
        <v>244</v>
      </c>
      <c r="V857">
        <v>7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46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14</v>
      </c>
      <c r="S858">
        <v>196</v>
      </c>
      <c r="T858">
        <v>253</v>
      </c>
      <c r="U858">
        <v>187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46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150</v>
      </c>
      <c r="S859">
        <v>253</v>
      </c>
      <c r="T859">
        <v>253</v>
      </c>
      <c r="U859">
        <v>91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46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14</v>
      </c>
      <c r="Q860">
        <v>83</v>
      </c>
      <c r="R860">
        <v>234</v>
      </c>
      <c r="S860">
        <v>253</v>
      </c>
      <c r="T860">
        <v>225</v>
      </c>
      <c r="U860">
        <v>26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46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89</v>
      </c>
      <c r="Q861">
        <v>253</v>
      </c>
      <c r="R861">
        <v>253</v>
      </c>
      <c r="S861">
        <v>245</v>
      </c>
      <c r="T861">
        <v>109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46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69</v>
      </c>
      <c r="P862">
        <v>234</v>
      </c>
      <c r="Q862">
        <v>253</v>
      </c>
      <c r="R862">
        <v>253</v>
      </c>
      <c r="S862">
        <v>187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46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11</v>
      </c>
      <c r="N863">
        <v>74</v>
      </c>
      <c r="O863">
        <v>235</v>
      </c>
      <c r="P863">
        <v>253</v>
      </c>
      <c r="Q863">
        <v>253</v>
      </c>
      <c r="R863">
        <v>203</v>
      </c>
      <c r="S863">
        <v>28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46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23</v>
      </c>
      <c r="M864">
        <v>169</v>
      </c>
      <c r="N864">
        <v>253</v>
      </c>
      <c r="O864">
        <v>253</v>
      </c>
      <c r="P864">
        <v>246</v>
      </c>
      <c r="Q864">
        <v>227</v>
      </c>
      <c r="R864">
        <v>64</v>
      </c>
      <c r="S864">
        <v>0</v>
      </c>
      <c r="T864">
        <v>0</v>
      </c>
      <c r="U864">
        <v>0</v>
      </c>
      <c r="V864">
        <v>0</v>
      </c>
      <c r="W864">
        <v>14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46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9</v>
      </c>
      <c r="J865">
        <v>140</v>
      </c>
      <c r="K865">
        <v>150</v>
      </c>
      <c r="L865">
        <v>240</v>
      </c>
      <c r="M865">
        <v>253</v>
      </c>
      <c r="N865">
        <v>253</v>
      </c>
      <c r="O865">
        <v>253</v>
      </c>
      <c r="P865">
        <v>193</v>
      </c>
      <c r="Q865">
        <v>20</v>
      </c>
      <c r="R865">
        <v>6</v>
      </c>
      <c r="S865">
        <v>0</v>
      </c>
      <c r="T865">
        <v>0</v>
      </c>
      <c r="U865">
        <v>13</v>
      </c>
      <c r="V865">
        <v>34</v>
      </c>
      <c r="W865">
        <v>203</v>
      </c>
      <c r="X865">
        <v>66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46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185</v>
      </c>
      <c r="J866">
        <v>253</v>
      </c>
      <c r="K866">
        <v>253</v>
      </c>
      <c r="L866">
        <v>253</v>
      </c>
      <c r="M866">
        <v>253</v>
      </c>
      <c r="N866">
        <v>253</v>
      </c>
      <c r="O866">
        <v>253</v>
      </c>
      <c r="P866">
        <v>253</v>
      </c>
      <c r="Q866">
        <v>253</v>
      </c>
      <c r="R866">
        <v>174</v>
      </c>
      <c r="S866">
        <v>143</v>
      </c>
      <c r="T866">
        <v>143</v>
      </c>
      <c r="U866">
        <v>214</v>
      </c>
      <c r="V866">
        <v>253</v>
      </c>
      <c r="W866">
        <v>253</v>
      </c>
      <c r="X866">
        <v>11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46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241</v>
      </c>
      <c r="J867">
        <v>253</v>
      </c>
      <c r="K867">
        <v>253</v>
      </c>
      <c r="L867">
        <v>251</v>
      </c>
      <c r="M867">
        <v>247</v>
      </c>
      <c r="N867">
        <v>247</v>
      </c>
      <c r="O867">
        <v>247</v>
      </c>
      <c r="P867">
        <v>248</v>
      </c>
      <c r="Q867">
        <v>253</v>
      </c>
      <c r="R867">
        <v>253</v>
      </c>
      <c r="S867">
        <v>253</v>
      </c>
      <c r="T867">
        <v>253</v>
      </c>
      <c r="U867">
        <v>253</v>
      </c>
      <c r="V867">
        <v>253</v>
      </c>
      <c r="W867">
        <v>239</v>
      </c>
      <c r="X867">
        <v>51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46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118</v>
      </c>
      <c r="J868">
        <v>244</v>
      </c>
      <c r="K868">
        <v>135</v>
      </c>
      <c r="L868">
        <v>79</v>
      </c>
      <c r="M868">
        <v>0</v>
      </c>
      <c r="N868">
        <v>0</v>
      </c>
      <c r="O868">
        <v>0</v>
      </c>
      <c r="P868">
        <v>32</v>
      </c>
      <c r="Q868">
        <v>153</v>
      </c>
      <c r="R868">
        <v>253</v>
      </c>
      <c r="S868">
        <v>253</v>
      </c>
      <c r="T868">
        <v>253</v>
      </c>
      <c r="U868">
        <v>253</v>
      </c>
      <c r="V868">
        <v>172</v>
      </c>
      <c r="W868">
        <v>51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46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46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46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46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46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46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46"/>
    </row>
    <row r="876" spans="1:33" x14ac:dyDescent="0.2">
      <c r="A876" s="46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46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3</v>
      </c>
    </row>
    <row r="878" spans="1:33" x14ac:dyDescent="0.2">
      <c r="A878" s="46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46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46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46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46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44</v>
      </c>
      <c r="L882">
        <v>198</v>
      </c>
      <c r="M882">
        <v>91</v>
      </c>
      <c r="N882">
        <v>1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46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177</v>
      </c>
      <c r="L883">
        <v>254</v>
      </c>
      <c r="M883">
        <v>254</v>
      </c>
      <c r="N883">
        <v>251</v>
      </c>
      <c r="O883">
        <v>176</v>
      </c>
      <c r="P883">
        <v>164</v>
      </c>
      <c r="Q883">
        <v>93</v>
      </c>
      <c r="R883">
        <v>41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46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140</v>
      </c>
      <c r="L884">
        <v>248</v>
      </c>
      <c r="M884">
        <v>254</v>
      </c>
      <c r="N884">
        <v>254</v>
      </c>
      <c r="O884">
        <v>254</v>
      </c>
      <c r="P884">
        <v>254</v>
      </c>
      <c r="Q884">
        <v>254</v>
      </c>
      <c r="R884">
        <v>251</v>
      </c>
      <c r="S884">
        <v>207</v>
      </c>
      <c r="T884">
        <v>160</v>
      </c>
      <c r="U884">
        <v>63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46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62</v>
      </c>
      <c r="M885">
        <v>157</v>
      </c>
      <c r="N885">
        <v>99</v>
      </c>
      <c r="O885">
        <v>99</v>
      </c>
      <c r="P885">
        <v>172</v>
      </c>
      <c r="Q885">
        <v>243</v>
      </c>
      <c r="R885">
        <v>254</v>
      </c>
      <c r="S885">
        <v>254</v>
      </c>
      <c r="T885">
        <v>254</v>
      </c>
      <c r="U885">
        <v>235</v>
      </c>
      <c r="V885">
        <v>18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46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14</v>
      </c>
      <c r="R886">
        <v>17</v>
      </c>
      <c r="S886">
        <v>207</v>
      </c>
      <c r="T886">
        <v>254</v>
      </c>
      <c r="U886">
        <v>254</v>
      </c>
      <c r="V886">
        <v>65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46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30</v>
      </c>
      <c r="R887">
        <v>143</v>
      </c>
      <c r="S887">
        <v>250</v>
      </c>
      <c r="T887">
        <v>254</v>
      </c>
      <c r="U887">
        <v>249</v>
      </c>
      <c r="V887">
        <v>49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46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11</v>
      </c>
      <c r="P888">
        <v>144</v>
      </c>
      <c r="Q888">
        <v>242</v>
      </c>
      <c r="R888">
        <v>254</v>
      </c>
      <c r="S888">
        <v>254</v>
      </c>
      <c r="T888">
        <v>230</v>
      </c>
      <c r="U888">
        <v>64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46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71</v>
      </c>
      <c r="P889">
        <v>254</v>
      </c>
      <c r="Q889">
        <v>254</v>
      </c>
      <c r="R889">
        <v>247</v>
      </c>
      <c r="S889">
        <v>163</v>
      </c>
      <c r="T889">
        <v>36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46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221</v>
      </c>
      <c r="P890">
        <v>254</v>
      </c>
      <c r="Q890">
        <v>254</v>
      </c>
      <c r="R890">
        <v>7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46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154</v>
      </c>
      <c r="P891">
        <v>248</v>
      </c>
      <c r="Q891">
        <v>254</v>
      </c>
      <c r="R891">
        <v>212</v>
      </c>
      <c r="S891">
        <v>91</v>
      </c>
      <c r="T891">
        <v>1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46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51</v>
      </c>
      <c r="Q892">
        <v>234</v>
      </c>
      <c r="R892">
        <v>254</v>
      </c>
      <c r="S892">
        <v>254</v>
      </c>
      <c r="T892">
        <v>183</v>
      </c>
      <c r="U892">
        <v>3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46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96</v>
      </c>
      <c r="R893">
        <v>219</v>
      </c>
      <c r="S893">
        <v>254</v>
      </c>
      <c r="T893">
        <v>254</v>
      </c>
      <c r="U893">
        <v>116</v>
      </c>
      <c r="V893">
        <v>9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46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42</v>
      </c>
      <c r="S894">
        <v>203</v>
      </c>
      <c r="T894">
        <v>254</v>
      </c>
      <c r="U894">
        <v>254</v>
      </c>
      <c r="V894">
        <v>85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46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6</v>
      </c>
      <c r="T895">
        <v>134</v>
      </c>
      <c r="U895">
        <v>254</v>
      </c>
      <c r="V895">
        <v>239</v>
      </c>
      <c r="W895">
        <v>7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46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18</v>
      </c>
      <c r="T896">
        <v>133</v>
      </c>
      <c r="U896">
        <v>254</v>
      </c>
      <c r="V896">
        <v>246</v>
      </c>
      <c r="W896">
        <v>63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46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5</v>
      </c>
      <c r="Q897">
        <v>61</v>
      </c>
      <c r="R897">
        <v>116</v>
      </c>
      <c r="S897">
        <v>242</v>
      </c>
      <c r="T897">
        <v>254</v>
      </c>
      <c r="U897">
        <v>253</v>
      </c>
      <c r="V897">
        <v>112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46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4</v>
      </c>
      <c r="M898">
        <v>14</v>
      </c>
      <c r="N898">
        <v>90</v>
      </c>
      <c r="O898">
        <v>174</v>
      </c>
      <c r="P898">
        <v>244</v>
      </c>
      <c r="Q898">
        <v>254</v>
      </c>
      <c r="R898">
        <v>254</v>
      </c>
      <c r="S898">
        <v>254</v>
      </c>
      <c r="T898">
        <v>249</v>
      </c>
      <c r="U898">
        <v>132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46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112</v>
      </c>
      <c r="L899">
        <v>199</v>
      </c>
      <c r="M899">
        <v>254</v>
      </c>
      <c r="N899">
        <v>255</v>
      </c>
      <c r="O899">
        <v>254</v>
      </c>
      <c r="P899">
        <v>254</v>
      </c>
      <c r="Q899">
        <v>254</v>
      </c>
      <c r="R899">
        <v>239</v>
      </c>
      <c r="S899">
        <v>120</v>
      </c>
      <c r="T899">
        <v>41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46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80</v>
      </c>
      <c r="K900">
        <v>248</v>
      </c>
      <c r="L900">
        <v>230</v>
      </c>
      <c r="M900">
        <v>244</v>
      </c>
      <c r="N900">
        <v>251</v>
      </c>
      <c r="O900">
        <v>191</v>
      </c>
      <c r="P900">
        <v>206</v>
      </c>
      <c r="Q900">
        <v>122</v>
      </c>
      <c r="R900">
        <v>41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46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156</v>
      </c>
      <c r="K901">
        <v>102</v>
      </c>
      <c r="L901">
        <v>0</v>
      </c>
      <c r="M901">
        <v>46</v>
      </c>
      <c r="N901">
        <v>1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46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46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46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46"/>
    </row>
    <row r="906" spans="1:33" x14ac:dyDescent="0.2">
      <c r="A906" s="46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46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5</v>
      </c>
    </row>
    <row r="908" spans="1:33" x14ac:dyDescent="0.2">
      <c r="A908" s="46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46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46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46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106</v>
      </c>
      <c r="Q911">
        <v>229</v>
      </c>
      <c r="R911">
        <v>254</v>
      </c>
      <c r="S911">
        <v>134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46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11</v>
      </c>
      <c r="O912">
        <v>148</v>
      </c>
      <c r="P912">
        <v>254</v>
      </c>
      <c r="Q912">
        <v>253</v>
      </c>
      <c r="R912">
        <v>249</v>
      </c>
      <c r="S912">
        <v>130</v>
      </c>
      <c r="T912">
        <v>7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46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45</v>
      </c>
      <c r="O913">
        <v>253</v>
      </c>
      <c r="P913">
        <v>254</v>
      </c>
      <c r="Q913">
        <v>253</v>
      </c>
      <c r="R913">
        <v>248</v>
      </c>
      <c r="S913">
        <v>128</v>
      </c>
      <c r="T913">
        <v>1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46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45</v>
      </c>
      <c r="O914">
        <v>253</v>
      </c>
      <c r="P914">
        <v>254</v>
      </c>
      <c r="Q914">
        <v>253</v>
      </c>
      <c r="R914">
        <v>175</v>
      </c>
      <c r="S914">
        <v>71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46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32</v>
      </c>
      <c r="O915">
        <v>178</v>
      </c>
      <c r="P915">
        <v>254</v>
      </c>
      <c r="Q915">
        <v>253</v>
      </c>
      <c r="R915">
        <v>89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46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254</v>
      </c>
      <c r="Q916">
        <v>253</v>
      </c>
      <c r="R916">
        <v>89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46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254</v>
      </c>
      <c r="Q917">
        <v>253</v>
      </c>
      <c r="R917">
        <v>168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46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254</v>
      </c>
      <c r="Q918">
        <v>253</v>
      </c>
      <c r="R918">
        <v>243</v>
      </c>
      <c r="S918">
        <v>48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46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139</v>
      </c>
      <c r="Q919">
        <v>253</v>
      </c>
      <c r="R919">
        <v>253</v>
      </c>
      <c r="S919">
        <v>154</v>
      </c>
      <c r="T919">
        <v>6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46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43</v>
      </c>
      <c r="Q920">
        <v>227</v>
      </c>
      <c r="R920">
        <v>253</v>
      </c>
      <c r="S920">
        <v>253</v>
      </c>
      <c r="T920">
        <v>29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46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61</v>
      </c>
      <c r="R921">
        <v>254</v>
      </c>
      <c r="S921">
        <v>254</v>
      </c>
      <c r="T921">
        <v>91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46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60</v>
      </c>
      <c r="R922">
        <v>253</v>
      </c>
      <c r="S922">
        <v>253</v>
      </c>
      <c r="T922">
        <v>178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46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60</v>
      </c>
      <c r="R923">
        <v>253</v>
      </c>
      <c r="S923">
        <v>253</v>
      </c>
      <c r="T923">
        <v>178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46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60</v>
      </c>
      <c r="R924">
        <v>253</v>
      </c>
      <c r="S924">
        <v>253</v>
      </c>
      <c r="T924">
        <v>178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46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193</v>
      </c>
      <c r="R925">
        <v>253</v>
      </c>
      <c r="S925">
        <v>253</v>
      </c>
      <c r="T925">
        <v>178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46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119</v>
      </c>
      <c r="Q926">
        <v>127</v>
      </c>
      <c r="R926">
        <v>253</v>
      </c>
      <c r="S926">
        <v>239</v>
      </c>
      <c r="T926">
        <v>69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46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254</v>
      </c>
      <c r="Q927">
        <v>253</v>
      </c>
      <c r="R927">
        <v>253</v>
      </c>
      <c r="S927">
        <v>133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46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48</v>
      </c>
      <c r="M928">
        <v>143</v>
      </c>
      <c r="N928">
        <v>213</v>
      </c>
      <c r="O928">
        <v>178</v>
      </c>
      <c r="P928">
        <v>255</v>
      </c>
      <c r="Q928">
        <v>253</v>
      </c>
      <c r="R928">
        <v>248</v>
      </c>
      <c r="S928">
        <v>87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46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32</v>
      </c>
      <c r="L929">
        <v>132</v>
      </c>
      <c r="M929">
        <v>251</v>
      </c>
      <c r="N929">
        <v>253</v>
      </c>
      <c r="O929">
        <v>253</v>
      </c>
      <c r="P929">
        <v>254</v>
      </c>
      <c r="Q929">
        <v>216</v>
      </c>
      <c r="R929">
        <v>108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46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45</v>
      </c>
      <c r="K930">
        <v>117</v>
      </c>
      <c r="L930">
        <v>128</v>
      </c>
      <c r="M930">
        <v>247</v>
      </c>
      <c r="N930">
        <v>253</v>
      </c>
      <c r="O930">
        <v>164</v>
      </c>
      <c r="P930">
        <v>105</v>
      </c>
      <c r="Q930">
        <v>18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46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46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46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46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46"/>
    </row>
    <row r="936" spans="1:33" x14ac:dyDescent="0.2">
      <c r="A936" s="46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46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3</v>
      </c>
    </row>
    <row r="938" spans="1:33" x14ac:dyDescent="0.2">
      <c r="A938" s="46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46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46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46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115</v>
      </c>
      <c r="Q941">
        <v>121</v>
      </c>
      <c r="R941">
        <v>233</v>
      </c>
      <c r="S941">
        <v>218</v>
      </c>
      <c r="T941">
        <v>121</v>
      </c>
      <c r="U941">
        <v>121</v>
      </c>
      <c r="V941">
        <v>121</v>
      </c>
      <c r="W941">
        <v>51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46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57</v>
      </c>
      <c r="O942">
        <v>241</v>
      </c>
      <c r="P942">
        <v>251</v>
      </c>
      <c r="Q942">
        <v>252</v>
      </c>
      <c r="R942">
        <v>252</v>
      </c>
      <c r="S942">
        <v>252</v>
      </c>
      <c r="T942">
        <v>252</v>
      </c>
      <c r="U942">
        <v>252</v>
      </c>
      <c r="V942">
        <v>252</v>
      </c>
      <c r="W942">
        <v>238</v>
      </c>
      <c r="X942">
        <v>51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46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15</v>
      </c>
      <c r="L943">
        <v>94</v>
      </c>
      <c r="M943">
        <v>171</v>
      </c>
      <c r="N943">
        <v>240</v>
      </c>
      <c r="O943">
        <v>253</v>
      </c>
      <c r="P943">
        <v>252</v>
      </c>
      <c r="Q943">
        <v>252</v>
      </c>
      <c r="R943">
        <v>252</v>
      </c>
      <c r="S943">
        <v>252</v>
      </c>
      <c r="T943">
        <v>252</v>
      </c>
      <c r="U943">
        <v>252</v>
      </c>
      <c r="V943">
        <v>252</v>
      </c>
      <c r="W943">
        <v>252</v>
      </c>
      <c r="X943">
        <v>119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46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41</v>
      </c>
      <c r="L944">
        <v>252</v>
      </c>
      <c r="M944">
        <v>252</v>
      </c>
      <c r="N944">
        <v>252</v>
      </c>
      <c r="O944">
        <v>253</v>
      </c>
      <c r="P944">
        <v>218</v>
      </c>
      <c r="Q944">
        <v>172</v>
      </c>
      <c r="R944">
        <v>172</v>
      </c>
      <c r="S944">
        <v>136</v>
      </c>
      <c r="T944">
        <v>39</v>
      </c>
      <c r="U944">
        <v>185</v>
      </c>
      <c r="V944">
        <v>252</v>
      </c>
      <c r="W944">
        <v>252</v>
      </c>
      <c r="X944">
        <v>119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46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30</v>
      </c>
      <c r="L945">
        <v>185</v>
      </c>
      <c r="M945">
        <v>185</v>
      </c>
      <c r="N945">
        <v>185</v>
      </c>
      <c r="O945">
        <v>53</v>
      </c>
      <c r="P945">
        <v>31</v>
      </c>
      <c r="Q945">
        <v>0</v>
      </c>
      <c r="R945">
        <v>0</v>
      </c>
      <c r="S945">
        <v>0</v>
      </c>
      <c r="T945">
        <v>15</v>
      </c>
      <c r="U945">
        <v>194</v>
      </c>
      <c r="V945">
        <v>252</v>
      </c>
      <c r="W945">
        <v>252</v>
      </c>
      <c r="X945">
        <v>119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46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50</v>
      </c>
      <c r="T946">
        <v>200</v>
      </c>
      <c r="U946">
        <v>252</v>
      </c>
      <c r="V946">
        <v>252</v>
      </c>
      <c r="W946">
        <v>249</v>
      </c>
      <c r="X946">
        <v>94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46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34</v>
      </c>
      <c r="S947">
        <v>166</v>
      </c>
      <c r="T947">
        <v>252</v>
      </c>
      <c r="U947">
        <v>252</v>
      </c>
      <c r="V947">
        <v>233</v>
      </c>
      <c r="W947">
        <v>75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46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12</v>
      </c>
      <c r="Q948">
        <v>77</v>
      </c>
      <c r="R948">
        <v>238</v>
      </c>
      <c r="S948">
        <v>252</v>
      </c>
      <c r="T948">
        <v>252</v>
      </c>
      <c r="U948">
        <v>212</v>
      </c>
      <c r="V948">
        <v>83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46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8</v>
      </c>
      <c r="N949">
        <v>14</v>
      </c>
      <c r="O949">
        <v>147</v>
      </c>
      <c r="P949">
        <v>191</v>
      </c>
      <c r="Q949">
        <v>252</v>
      </c>
      <c r="R949">
        <v>252</v>
      </c>
      <c r="S949">
        <v>248</v>
      </c>
      <c r="T949">
        <v>210</v>
      </c>
      <c r="U949">
        <v>33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46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46</v>
      </c>
      <c r="N950">
        <v>252</v>
      </c>
      <c r="O950">
        <v>253</v>
      </c>
      <c r="P950">
        <v>252</v>
      </c>
      <c r="Q950">
        <v>252</v>
      </c>
      <c r="R950">
        <v>252</v>
      </c>
      <c r="S950">
        <v>185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46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47</v>
      </c>
      <c r="N951">
        <v>253</v>
      </c>
      <c r="O951">
        <v>255</v>
      </c>
      <c r="P951">
        <v>253</v>
      </c>
      <c r="Q951">
        <v>253</v>
      </c>
      <c r="R951">
        <v>253</v>
      </c>
      <c r="S951">
        <v>218</v>
      </c>
      <c r="T951">
        <v>95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46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85</v>
      </c>
      <c r="N952">
        <v>145</v>
      </c>
      <c r="O952">
        <v>146</v>
      </c>
      <c r="P952">
        <v>145</v>
      </c>
      <c r="Q952">
        <v>241</v>
      </c>
      <c r="R952">
        <v>252</v>
      </c>
      <c r="S952">
        <v>252</v>
      </c>
      <c r="T952">
        <v>249</v>
      </c>
      <c r="U952">
        <v>76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46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73</v>
      </c>
      <c r="R953">
        <v>237</v>
      </c>
      <c r="S953">
        <v>252</v>
      </c>
      <c r="T953">
        <v>252</v>
      </c>
      <c r="U953">
        <v>79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46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213</v>
      </c>
      <c r="S954">
        <v>252</v>
      </c>
      <c r="T954">
        <v>252</v>
      </c>
      <c r="U954">
        <v>79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46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25</v>
      </c>
      <c r="R955">
        <v>223</v>
      </c>
      <c r="S955">
        <v>252</v>
      </c>
      <c r="T955">
        <v>252</v>
      </c>
      <c r="U955">
        <v>79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46"/>
      <c r="B956">
        <v>20</v>
      </c>
      <c r="C956">
        <v>0</v>
      </c>
      <c r="D956">
        <v>0</v>
      </c>
      <c r="E956">
        <v>0</v>
      </c>
      <c r="F956">
        <v>0</v>
      </c>
      <c r="G956">
        <v>29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23</v>
      </c>
      <c r="Q956">
        <v>197</v>
      </c>
      <c r="R956">
        <v>252</v>
      </c>
      <c r="S956">
        <v>252</v>
      </c>
      <c r="T956">
        <v>252</v>
      </c>
      <c r="U956">
        <v>79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46"/>
      <c r="B957">
        <v>21</v>
      </c>
      <c r="C957">
        <v>0</v>
      </c>
      <c r="D957">
        <v>0</v>
      </c>
      <c r="E957">
        <v>20</v>
      </c>
      <c r="F957">
        <v>167</v>
      </c>
      <c r="G957">
        <v>215</v>
      </c>
      <c r="H957">
        <v>131</v>
      </c>
      <c r="I957">
        <v>30</v>
      </c>
      <c r="J957">
        <v>0</v>
      </c>
      <c r="K957">
        <v>0</v>
      </c>
      <c r="L957">
        <v>0</v>
      </c>
      <c r="M957">
        <v>0</v>
      </c>
      <c r="N957">
        <v>22</v>
      </c>
      <c r="O957">
        <v>41</v>
      </c>
      <c r="P957">
        <v>200</v>
      </c>
      <c r="Q957">
        <v>252</v>
      </c>
      <c r="R957">
        <v>252</v>
      </c>
      <c r="S957">
        <v>241</v>
      </c>
      <c r="T957">
        <v>184</v>
      </c>
      <c r="U957">
        <v>25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46"/>
      <c r="B958">
        <v>22</v>
      </c>
      <c r="C958">
        <v>0</v>
      </c>
      <c r="D958">
        <v>0</v>
      </c>
      <c r="E958">
        <v>121</v>
      </c>
      <c r="F958">
        <v>252</v>
      </c>
      <c r="G958">
        <v>252</v>
      </c>
      <c r="H958">
        <v>252</v>
      </c>
      <c r="I958">
        <v>227</v>
      </c>
      <c r="J958">
        <v>160</v>
      </c>
      <c r="K958">
        <v>160</v>
      </c>
      <c r="L958">
        <v>160</v>
      </c>
      <c r="M958">
        <v>160</v>
      </c>
      <c r="N958">
        <v>208</v>
      </c>
      <c r="O958">
        <v>253</v>
      </c>
      <c r="P958">
        <v>252</v>
      </c>
      <c r="Q958">
        <v>252</v>
      </c>
      <c r="R958">
        <v>229</v>
      </c>
      <c r="S958">
        <v>96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46"/>
      <c r="B959">
        <v>23</v>
      </c>
      <c r="C959">
        <v>0</v>
      </c>
      <c r="D959">
        <v>0</v>
      </c>
      <c r="E959">
        <v>51</v>
      </c>
      <c r="F959">
        <v>161</v>
      </c>
      <c r="G959">
        <v>250</v>
      </c>
      <c r="H959">
        <v>252</v>
      </c>
      <c r="I959">
        <v>252</v>
      </c>
      <c r="J959">
        <v>252</v>
      </c>
      <c r="K959">
        <v>252</v>
      </c>
      <c r="L959">
        <v>252</v>
      </c>
      <c r="M959">
        <v>252</v>
      </c>
      <c r="N959">
        <v>252</v>
      </c>
      <c r="O959">
        <v>253</v>
      </c>
      <c r="P959">
        <v>239</v>
      </c>
      <c r="Q959">
        <v>189</v>
      </c>
      <c r="R959">
        <v>17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46"/>
      <c r="B960">
        <v>24</v>
      </c>
      <c r="C960">
        <v>0</v>
      </c>
      <c r="D960">
        <v>0</v>
      </c>
      <c r="E960">
        <v>0</v>
      </c>
      <c r="F960">
        <v>0</v>
      </c>
      <c r="G960">
        <v>107</v>
      </c>
      <c r="H960">
        <v>161</v>
      </c>
      <c r="I960">
        <v>252</v>
      </c>
      <c r="J960">
        <v>252</v>
      </c>
      <c r="K960">
        <v>252</v>
      </c>
      <c r="L960">
        <v>252</v>
      </c>
      <c r="M960">
        <v>252</v>
      </c>
      <c r="N960">
        <v>252</v>
      </c>
      <c r="O960">
        <v>120</v>
      </c>
      <c r="P960">
        <v>6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46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46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46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46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46"/>
    </row>
    <row r="966" spans="1:33" x14ac:dyDescent="0.2">
      <c r="A966" s="46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46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3</v>
      </c>
    </row>
    <row r="968" spans="1:33" x14ac:dyDescent="0.2">
      <c r="A968" s="46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46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46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46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46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53</v>
      </c>
      <c r="N972">
        <v>164</v>
      </c>
      <c r="O972">
        <v>217</v>
      </c>
      <c r="P972">
        <v>255</v>
      </c>
      <c r="Q972">
        <v>212</v>
      </c>
      <c r="R972">
        <v>123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46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67</v>
      </c>
      <c r="L973">
        <v>218</v>
      </c>
      <c r="M973">
        <v>250</v>
      </c>
      <c r="N973">
        <v>254</v>
      </c>
      <c r="O973">
        <v>254</v>
      </c>
      <c r="P973">
        <v>254</v>
      </c>
      <c r="Q973">
        <v>254</v>
      </c>
      <c r="R973">
        <v>253</v>
      </c>
      <c r="S973">
        <v>174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</row>
    <row r="974" spans="1:33" x14ac:dyDescent="0.2">
      <c r="A974" s="46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81</v>
      </c>
      <c r="K974">
        <v>239</v>
      </c>
      <c r="L974">
        <v>252</v>
      </c>
      <c r="M974">
        <v>174</v>
      </c>
      <c r="N974">
        <v>53</v>
      </c>
      <c r="O974">
        <v>95</v>
      </c>
      <c r="P974">
        <v>26</v>
      </c>
      <c r="Q974">
        <v>86</v>
      </c>
      <c r="R974">
        <v>254</v>
      </c>
      <c r="S974">
        <v>249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</row>
    <row r="975" spans="1:33" x14ac:dyDescent="0.2">
      <c r="A975" s="46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188</v>
      </c>
      <c r="K975">
        <v>230</v>
      </c>
      <c r="L975">
        <v>62</v>
      </c>
      <c r="M975">
        <v>0</v>
      </c>
      <c r="N975">
        <v>0</v>
      </c>
      <c r="O975">
        <v>0</v>
      </c>
      <c r="P975">
        <v>0</v>
      </c>
      <c r="Q975">
        <v>32</v>
      </c>
      <c r="R975">
        <v>254</v>
      </c>
      <c r="S975">
        <v>249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46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39</v>
      </c>
      <c r="K976">
        <v>8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32</v>
      </c>
      <c r="R976">
        <v>254</v>
      </c>
      <c r="S976">
        <v>249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46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101</v>
      </c>
      <c r="R977">
        <v>254</v>
      </c>
      <c r="S977">
        <v>214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46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31</v>
      </c>
      <c r="Q978">
        <v>240</v>
      </c>
      <c r="R978">
        <v>248</v>
      </c>
      <c r="S978">
        <v>76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46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37</v>
      </c>
      <c r="P979">
        <v>208</v>
      </c>
      <c r="Q979">
        <v>254</v>
      </c>
      <c r="R979">
        <v>179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46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115</v>
      </c>
      <c r="O980">
        <v>235</v>
      </c>
      <c r="P980">
        <v>254</v>
      </c>
      <c r="Q980">
        <v>243</v>
      </c>
      <c r="R980">
        <v>89</v>
      </c>
      <c r="S980">
        <v>58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46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75</v>
      </c>
      <c r="N981">
        <v>253</v>
      </c>
      <c r="O981">
        <v>254</v>
      </c>
      <c r="P981">
        <v>254</v>
      </c>
      <c r="Q981">
        <v>254</v>
      </c>
      <c r="R981">
        <v>254</v>
      </c>
      <c r="S981">
        <v>253</v>
      </c>
      <c r="T981">
        <v>223</v>
      </c>
      <c r="U981">
        <v>114</v>
      </c>
      <c r="V981">
        <v>4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46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45</v>
      </c>
      <c r="N982">
        <v>221</v>
      </c>
      <c r="O982">
        <v>222</v>
      </c>
      <c r="P982">
        <v>207</v>
      </c>
      <c r="Q982">
        <v>175</v>
      </c>
      <c r="R982">
        <v>222</v>
      </c>
      <c r="S982">
        <v>223</v>
      </c>
      <c r="T982">
        <v>254</v>
      </c>
      <c r="U982">
        <v>254</v>
      </c>
      <c r="V982">
        <v>144</v>
      </c>
      <c r="W982">
        <v>5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46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86</v>
      </c>
      <c r="U983">
        <v>244</v>
      </c>
      <c r="V983">
        <v>254</v>
      </c>
      <c r="W983">
        <v>42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46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92</v>
      </c>
      <c r="V984">
        <v>254</v>
      </c>
      <c r="W984">
        <v>125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46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23</v>
      </c>
      <c r="V985">
        <v>239</v>
      </c>
      <c r="W985">
        <v>125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46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18</v>
      </c>
      <c r="V986">
        <v>238</v>
      </c>
      <c r="W986">
        <v>125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46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199</v>
      </c>
      <c r="V987">
        <v>254</v>
      </c>
      <c r="W987">
        <v>74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46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65</v>
      </c>
      <c r="O988">
        <v>69</v>
      </c>
      <c r="P988">
        <v>0</v>
      </c>
      <c r="Q988">
        <v>0</v>
      </c>
      <c r="R988">
        <v>0</v>
      </c>
      <c r="S988">
        <v>1</v>
      </c>
      <c r="T988">
        <v>128</v>
      </c>
      <c r="U988">
        <v>252</v>
      </c>
      <c r="V988">
        <v>245</v>
      </c>
      <c r="W988">
        <v>3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46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241</v>
      </c>
      <c r="O989">
        <v>243</v>
      </c>
      <c r="P989">
        <v>190</v>
      </c>
      <c r="Q989">
        <v>117</v>
      </c>
      <c r="R989">
        <v>123</v>
      </c>
      <c r="S989">
        <v>206</v>
      </c>
      <c r="T989">
        <v>254</v>
      </c>
      <c r="U989">
        <v>247</v>
      </c>
      <c r="V989">
        <v>54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46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65</v>
      </c>
      <c r="O990">
        <v>237</v>
      </c>
      <c r="P990">
        <v>254</v>
      </c>
      <c r="Q990">
        <v>254</v>
      </c>
      <c r="R990">
        <v>254</v>
      </c>
      <c r="S990">
        <v>254</v>
      </c>
      <c r="T990">
        <v>249</v>
      </c>
      <c r="U990">
        <v>83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46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8</v>
      </c>
      <c r="P991">
        <v>123</v>
      </c>
      <c r="Q991">
        <v>196</v>
      </c>
      <c r="R991">
        <v>164</v>
      </c>
      <c r="S991">
        <v>163</v>
      </c>
      <c r="T991">
        <v>52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46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46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46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46"/>
    </row>
    <row r="996" spans="1:33" x14ac:dyDescent="0.2">
      <c r="A996" s="46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46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5</v>
      </c>
    </row>
    <row r="998" spans="1:33" x14ac:dyDescent="0.2">
      <c r="A998" s="46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46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46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46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17</v>
      </c>
      <c r="T1001">
        <v>79</v>
      </c>
      <c r="U1001">
        <v>150</v>
      </c>
      <c r="V1001">
        <v>255</v>
      </c>
      <c r="W1001">
        <v>224</v>
      </c>
      <c r="X1001">
        <v>29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46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9</v>
      </c>
      <c r="Q1002">
        <v>36</v>
      </c>
      <c r="R1002">
        <v>135</v>
      </c>
      <c r="S1002">
        <v>244</v>
      </c>
      <c r="T1002">
        <v>253</v>
      </c>
      <c r="U1002">
        <v>253</v>
      </c>
      <c r="V1002">
        <v>253</v>
      </c>
      <c r="W1002">
        <v>244</v>
      </c>
      <c r="X1002">
        <v>45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46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5</v>
      </c>
      <c r="O1003">
        <v>73</v>
      </c>
      <c r="P1003">
        <v>191</v>
      </c>
      <c r="Q1003">
        <v>253</v>
      </c>
      <c r="R1003">
        <v>253</v>
      </c>
      <c r="S1003">
        <v>253</v>
      </c>
      <c r="T1003">
        <v>253</v>
      </c>
      <c r="U1003">
        <v>247</v>
      </c>
      <c r="V1003">
        <v>200</v>
      </c>
      <c r="W1003">
        <v>94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46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57</v>
      </c>
      <c r="O1004">
        <v>253</v>
      </c>
      <c r="P1004">
        <v>253</v>
      </c>
      <c r="Q1004">
        <v>253</v>
      </c>
      <c r="R1004">
        <v>253</v>
      </c>
      <c r="S1004">
        <v>222</v>
      </c>
      <c r="T1004">
        <v>177</v>
      </c>
      <c r="U1004">
        <v>57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46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102</v>
      </c>
      <c r="N1005">
        <v>233</v>
      </c>
      <c r="O1005">
        <v>253</v>
      </c>
      <c r="P1005">
        <v>253</v>
      </c>
      <c r="Q1005">
        <v>226</v>
      </c>
      <c r="R1005">
        <v>121</v>
      </c>
      <c r="S1005">
        <v>26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46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125</v>
      </c>
      <c r="N1006">
        <v>253</v>
      </c>
      <c r="O1006">
        <v>253</v>
      </c>
      <c r="P1006">
        <v>145</v>
      </c>
      <c r="Q1006">
        <v>2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46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9</v>
      </c>
      <c r="N1007">
        <v>196</v>
      </c>
      <c r="O1007">
        <v>253</v>
      </c>
      <c r="P1007">
        <v>251</v>
      </c>
      <c r="Q1007">
        <v>207</v>
      </c>
      <c r="R1007">
        <v>81</v>
      </c>
      <c r="S1007">
        <v>1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46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22</v>
      </c>
      <c r="O1008">
        <v>233</v>
      </c>
      <c r="P1008">
        <v>253</v>
      </c>
      <c r="Q1008">
        <v>253</v>
      </c>
      <c r="R1008">
        <v>253</v>
      </c>
      <c r="S1008">
        <v>100</v>
      </c>
      <c r="T1008">
        <v>12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46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6</v>
      </c>
      <c r="P1009">
        <v>176</v>
      </c>
      <c r="Q1009">
        <v>244</v>
      </c>
      <c r="R1009">
        <v>253</v>
      </c>
      <c r="S1009">
        <v>253</v>
      </c>
      <c r="T1009">
        <v>144</v>
      </c>
      <c r="U1009">
        <v>18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46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113</v>
      </c>
      <c r="R1010">
        <v>253</v>
      </c>
      <c r="S1010">
        <v>253</v>
      </c>
      <c r="T1010">
        <v>253</v>
      </c>
      <c r="U1010">
        <v>195</v>
      </c>
      <c r="V1010">
        <v>21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46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18</v>
      </c>
      <c r="R1011">
        <v>59</v>
      </c>
      <c r="S1011">
        <v>200</v>
      </c>
      <c r="T1011">
        <v>253</v>
      </c>
      <c r="U1011">
        <v>253</v>
      </c>
      <c r="V1011">
        <v>215</v>
      </c>
      <c r="W1011">
        <v>54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46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18</v>
      </c>
      <c r="T1012">
        <v>205</v>
      </c>
      <c r="U1012">
        <v>253</v>
      </c>
      <c r="V1012">
        <v>253</v>
      </c>
      <c r="W1012">
        <v>194</v>
      </c>
      <c r="X1012">
        <v>2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46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85</v>
      </c>
      <c r="K1013">
        <v>209</v>
      </c>
      <c r="L1013">
        <v>231</v>
      </c>
      <c r="M1013">
        <v>231</v>
      </c>
      <c r="N1013">
        <v>102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18</v>
      </c>
      <c r="U1013">
        <v>206</v>
      </c>
      <c r="V1013">
        <v>253</v>
      </c>
      <c r="W1013">
        <v>253</v>
      </c>
      <c r="X1013">
        <v>105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46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168</v>
      </c>
      <c r="J1014">
        <v>252</v>
      </c>
      <c r="K1014">
        <v>253</v>
      </c>
      <c r="L1014">
        <v>248</v>
      </c>
      <c r="M1014">
        <v>183</v>
      </c>
      <c r="N1014">
        <v>55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32</v>
      </c>
      <c r="V1014">
        <v>253</v>
      </c>
      <c r="W1014">
        <v>253</v>
      </c>
      <c r="X1014">
        <v>17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46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171</v>
      </c>
      <c r="J1015">
        <v>253</v>
      </c>
      <c r="K1015">
        <v>253</v>
      </c>
      <c r="L1015">
        <v>209</v>
      </c>
      <c r="M1015">
        <v>21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44</v>
      </c>
      <c r="V1015">
        <v>253</v>
      </c>
      <c r="W1015">
        <v>253</v>
      </c>
      <c r="X1015">
        <v>17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46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85</v>
      </c>
      <c r="J1016">
        <v>241</v>
      </c>
      <c r="K1016">
        <v>253</v>
      </c>
      <c r="L1016">
        <v>253</v>
      </c>
      <c r="M1016">
        <v>152</v>
      </c>
      <c r="N1016">
        <v>21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30</v>
      </c>
      <c r="U1016">
        <v>217</v>
      </c>
      <c r="V1016">
        <v>253</v>
      </c>
      <c r="W1016">
        <v>241</v>
      </c>
      <c r="X1016">
        <v>84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46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86</v>
      </c>
      <c r="K1017">
        <v>241</v>
      </c>
      <c r="L1017">
        <v>253</v>
      </c>
      <c r="M1017">
        <v>253</v>
      </c>
      <c r="N1017">
        <v>203</v>
      </c>
      <c r="O1017">
        <v>66</v>
      </c>
      <c r="P1017">
        <v>20</v>
      </c>
      <c r="Q1017">
        <v>20</v>
      </c>
      <c r="R1017">
        <v>66</v>
      </c>
      <c r="S1017">
        <v>66</v>
      </c>
      <c r="T1017">
        <v>217</v>
      </c>
      <c r="U1017">
        <v>253</v>
      </c>
      <c r="V1017">
        <v>253</v>
      </c>
      <c r="W1017">
        <v>103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46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85</v>
      </c>
      <c r="L1018">
        <v>244</v>
      </c>
      <c r="M1018">
        <v>253</v>
      </c>
      <c r="N1018">
        <v>253</v>
      </c>
      <c r="O1018">
        <v>253</v>
      </c>
      <c r="P1018">
        <v>217</v>
      </c>
      <c r="Q1018">
        <v>217</v>
      </c>
      <c r="R1018">
        <v>253</v>
      </c>
      <c r="S1018">
        <v>253</v>
      </c>
      <c r="T1018">
        <v>253</v>
      </c>
      <c r="U1018">
        <v>244</v>
      </c>
      <c r="V1018">
        <v>94</v>
      </c>
      <c r="W1018">
        <v>15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46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31</v>
      </c>
      <c r="M1019">
        <v>95</v>
      </c>
      <c r="N1019">
        <v>253</v>
      </c>
      <c r="O1019">
        <v>253</v>
      </c>
      <c r="P1019">
        <v>253</v>
      </c>
      <c r="Q1019">
        <v>253</v>
      </c>
      <c r="R1019">
        <v>253</v>
      </c>
      <c r="S1019">
        <v>253</v>
      </c>
      <c r="T1019">
        <v>201</v>
      </c>
      <c r="U1019">
        <v>8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46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1</v>
      </c>
      <c r="N1020">
        <v>28</v>
      </c>
      <c r="O1020">
        <v>135</v>
      </c>
      <c r="P1020">
        <v>218</v>
      </c>
      <c r="Q1020">
        <v>217</v>
      </c>
      <c r="R1020">
        <v>135</v>
      </c>
      <c r="S1020">
        <v>28</v>
      </c>
      <c r="T1020">
        <v>9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46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46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46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46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46"/>
    </row>
    <row r="1026" spans="1:33" x14ac:dyDescent="0.2">
      <c r="A1026" s="46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46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2</v>
      </c>
    </row>
    <row r="1028" spans="1:33" x14ac:dyDescent="0.2">
      <c r="A1028" s="46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46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46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46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46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46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2</v>
      </c>
      <c r="S1033">
        <v>37</v>
      </c>
      <c r="T1033">
        <v>14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46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12</v>
      </c>
      <c r="M1034">
        <v>49</v>
      </c>
      <c r="N1034">
        <v>49</v>
      </c>
      <c r="O1034">
        <v>49</v>
      </c>
      <c r="P1034">
        <v>158</v>
      </c>
      <c r="Q1034">
        <v>170</v>
      </c>
      <c r="R1034">
        <v>174</v>
      </c>
      <c r="S1034">
        <v>253</v>
      </c>
      <c r="T1034">
        <v>201</v>
      </c>
      <c r="U1034">
        <v>89</v>
      </c>
      <c r="V1034">
        <v>14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46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6</v>
      </c>
      <c r="J1035">
        <v>61</v>
      </c>
      <c r="K1035">
        <v>84</v>
      </c>
      <c r="L1035">
        <v>199</v>
      </c>
      <c r="M1035">
        <v>253</v>
      </c>
      <c r="N1035">
        <v>253</v>
      </c>
      <c r="O1035">
        <v>253</v>
      </c>
      <c r="P1035">
        <v>253</v>
      </c>
      <c r="Q1035">
        <v>253</v>
      </c>
      <c r="R1035">
        <v>254</v>
      </c>
      <c r="S1035">
        <v>253</v>
      </c>
      <c r="T1035">
        <v>253</v>
      </c>
      <c r="U1035">
        <v>253</v>
      </c>
      <c r="V1035">
        <v>72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46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137</v>
      </c>
      <c r="I1036">
        <v>199</v>
      </c>
      <c r="J1036">
        <v>253</v>
      </c>
      <c r="K1036">
        <v>253</v>
      </c>
      <c r="L1036">
        <v>253</v>
      </c>
      <c r="M1036">
        <v>253</v>
      </c>
      <c r="N1036">
        <v>253</v>
      </c>
      <c r="O1036">
        <v>225</v>
      </c>
      <c r="P1036">
        <v>180</v>
      </c>
      <c r="Q1036">
        <v>65</v>
      </c>
      <c r="R1036">
        <v>60</v>
      </c>
      <c r="S1036">
        <v>60</v>
      </c>
      <c r="T1036">
        <v>180</v>
      </c>
      <c r="U1036">
        <v>253</v>
      </c>
      <c r="V1036">
        <v>164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46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254</v>
      </c>
      <c r="I1037">
        <v>253</v>
      </c>
      <c r="J1037">
        <v>253</v>
      </c>
      <c r="K1037">
        <v>237</v>
      </c>
      <c r="L1037">
        <v>168</v>
      </c>
      <c r="M1037">
        <v>168</v>
      </c>
      <c r="N1037">
        <v>168</v>
      </c>
      <c r="O1037">
        <v>47</v>
      </c>
      <c r="P1037">
        <v>0</v>
      </c>
      <c r="Q1037">
        <v>0</v>
      </c>
      <c r="R1037">
        <v>0</v>
      </c>
      <c r="S1037">
        <v>61</v>
      </c>
      <c r="T1037">
        <v>235</v>
      </c>
      <c r="U1037">
        <v>253</v>
      </c>
      <c r="V1037">
        <v>193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46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157</v>
      </c>
      <c r="I1038">
        <v>212</v>
      </c>
      <c r="J1038">
        <v>253</v>
      </c>
      <c r="K1038">
        <v>101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161</v>
      </c>
      <c r="S1038">
        <v>238</v>
      </c>
      <c r="T1038">
        <v>253</v>
      </c>
      <c r="U1038">
        <v>235</v>
      </c>
      <c r="V1038">
        <v>62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46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14</v>
      </c>
      <c r="J1039">
        <v>24</v>
      </c>
      <c r="K1039">
        <v>8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162</v>
      </c>
      <c r="R1039">
        <v>255</v>
      </c>
      <c r="S1039">
        <v>253</v>
      </c>
      <c r="T1039">
        <v>253</v>
      </c>
      <c r="U1039">
        <v>95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46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162</v>
      </c>
      <c r="Q1040">
        <v>253</v>
      </c>
      <c r="R1040">
        <v>254</v>
      </c>
      <c r="S1040">
        <v>242</v>
      </c>
      <c r="T1040">
        <v>57</v>
      </c>
      <c r="U1040">
        <v>4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46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104</v>
      </c>
      <c r="P1041">
        <v>255</v>
      </c>
      <c r="Q1041">
        <v>255</v>
      </c>
      <c r="R1041">
        <v>174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</row>
    <row r="1042" spans="1:30" x14ac:dyDescent="0.2">
      <c r="A1042" s="46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7</v>
      </c>
      <c r="N1042">
        <v>124</v>
      </c>
      <c r="O1042">
        <v>238</v>
      </c>
      <c r="P1042">
        <v>253</v>
      </c>
      <c r="Q1042">
        <v>115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</row>
    <row r="1043" spans="1:30" x14ac:dyDescent="0.2">
      <c r="A1043" s="46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9</v>
      </c>
      <c r="M1043">
        <v>156</v>
      </c>
      <c r="N1043">
        <v>253</v>
      </c>
      <c r="O1043">
        <v>239</v>
      </c>
      <c r="P1043">
        <v>107</v>
      </c>
      <c r="Q1043">
        <v>5</v>
      </c>
      <c r="R1043">
        <v>0</v>
      </c>
      <c r="S1043">
        <v>0</v>
      </c>
      <c r="T1043">
        <v>0</v>
      </c>
      <c r="U1043">
        <v>0</v>
      </c>
      <c r="V1043">
        <v>9</v>
      </c>
      <c r="W1043">
        <v>37</v>
      </c>
      <c r="X1043">
        <v>37</v>
      </c>
      <c r="Y1043">
        <v>141</v>
      </c>
      <c r="Z1043">
        <v>157</v>
      </c>
      <c r="AA1043">
        <v>157</v>
      </c>
      <c r="AB1043">
        <v>0</v>
      </c>
      <c r="AC1043">
        <v>0</v>
      </c>
      <c r="AD1043">
        <v>0</v>
      </c>
    </row>
    <row r="1044" spans="1:30" x14ac:dyDescent="0.2">
      <c r="A1044" s="46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33</v>
      </c>
      <c r="L1044">
        <v>155</v>
      </c>
      <c r="M1044">
        <v>253</v>
      </c>
      <c r="N1044">
        <v>253</v>
      </c>
      <c r="O1044">
        <v>151</v>
      </c>
      <c r="P1044">
        <v>49</v>
      </c>
      <c r="Q1044">
        <v>3</v>
      </c>
      <c r="R1044">
        <v>0</v>
      </c>
      <c r="S1044">
        <v>5</v>
      </c>
      <c r="T1044">
        <v>49</v>
      </c>
      <c r="U1044">
        <v>129</v>
      </c>
      <c r="V1044">
        <v>190</v>
      </c>
      <c r="W1044">
        <v>253</v>
      </c>
      <c r="X1044">
        <v>253</v>
      </c>
      <c r="Y1044">
        <v>253</v>
      </c>
      <c r="Z1044">
        <v>232</v>
      </c>
      <c r="AA1044">
        <v>147</v>
      </c>
      <c r="AB1044">
        <v>0</v>
      </c>
      <c r="AC1044">
        <v>0</v>
      </c>
      <c r="AD1044">
        <v>0</v>
      </c>
    </row>
    <row r="1045" spans="1:30" x14ac:dyDescent="0.2">
      <c r="A1045" s="46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27</v>
      </c>
      <c r="K1045">
        <v>230</v>
      </c>
      <c r="L1045">
        <v>253</v>
      </c>
      <c r="M1045">
        <v>253</v>
      </c>
      <c r="N1045">
        <v>253</v>
      </c>
      <c r="O1045">
        <v>219</v>
      </c>
      <c r="P1045">
        <v>253</v>
      </c>
      <c r="Q1045">
        <v>185</v>
      </c>
      <c r="R1045">
        <v>183</v>
      </c>
      <c r="S1045">
        <v>188</v>
      </c>
      <c r="T1045">
        <v>253</v>
      </c>
      <c r="U1045">
        <v>253</v>
      </c>
      <c r="V1045">
        <v>253</v>
      </c>
      <c r="W1045">
        <v>253</v>
      </c>
      <c r="X1045">
        <v>204</v>
      </c>
      <c r="Y1045">
        <v>146</v>
      </c>
      <c r="Z1045">
        <v>41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46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37</v>
      </c>
      <c r="K1046">
        <v>253</v>
      </c>
      <c r="L1046">
        <v>253</v>
      </c>
      <c r="M1046">
        <v>253</v>
      </c>
      <c r="N1046">
        <v>253</v>
      </c>
      <c r="O1046">
        <v>253</v>
      </c>
      <c r="P1046">
        <v>253</v>
      </c>
      <c r="Q1046">
        <v>253</v>
      </c>
      <c r="R1046">
        <v>220</v>
      </c>
      <c r="S1046">
        <v>246</v>
      </c>
      <c r="T1046">
        <v>180</v>
      </c>
      <c r="U1046">
        <v>180</v>
      </c>
      <c r="V1046">
        <v>151</v>
      </c>
      <c r="W1046">
        <v>60</v>
      </c>
      <c r="X1046">
        <v>12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46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7</v>
      </c>
      <c r="K1047">
        <v>128</v>
      </c>
      <c r="L1047">
        <v>139</v>
      </c>
      <c r="M1047">
        <v>48</v>
      </c>
      <c r="N1047">
        <v>89</v>
      </c>
      <c r="O1047">
        <v>168</v>
      </c>
      <c r="P1047">
        <v>168</v>
      </c>
      <c r="Q1047">
        <v>53</v>
      </c>
      <c r="R1047">
        <v>25</v>
      </c>
      <c r="S1047">
        <v>43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46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46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46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46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46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46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46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46"/>
    </row>
    <row r="1056" spans="1:30" x14ac:dyDescent="0.2">
      <c r="A1056" s="46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46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5</v>
      </c>
    </row>
    <row r="1058" spans="1:33" x14ac:dyDescent="0.2">
      <c r="A1058" s="46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46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46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46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46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46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46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47</v>
      </c>
      <c r="Y1064">
        <v>65</v>
      </c>
      <c r="Z1064">
        <v>101</v>
      </c>
      <c r="AA1064">
        <v>164</v>
      </c>
      <c r="AB1064">
        <v>126</v>
      </c>
      <c r="AC1064">
        <v>0</v>
      </c>
      <c r="AD1064">
        <v>0</v>
      </c>
    </row>
    <row r="1065" spans="1:33" x14ac:dyDescent="0.2">
      <c r="A1065" s="46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13</v>
      </c>
      <c r="U1065">
        <v>66</v>
      </c>
      <c r="V1065">
        <v>147</v>
      </c>
      <c r="W1065">
        <v>219</v>
      </c>
      <c r="X1065">
        <v>244</v>
      </c>
      <c r="Y1065">
        <v>253</v>
      </c>
      <c r="Z1065">
        <v>253</v>
      </c>
      <c r="AA1065">
        <v>253</v>
      </c>
      <c r="AB1065">
        <v>246</v>
      </c>
      <c r="AC1065">
        <v>0</v>
      </c>
      <c r="AD1065">
        <v>0</v>
      </c>
    </row>
    <row r="1066" spans="1:33" x14ac:dyDescent="0.2">
      <c r="A1066" s="46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58</v>
      </c>
      <c r="R1066">
        <v>173</v>
      </c>
      <c r="S1066">
        <v>174</v>
      </c>
      <c r="T1066">
        <v>224</v>
      </c>
      <c r="U1066">
        <v>253</v>
      </c>
      <c r="V1066">
        <v>253</v>
      </c>
      <c r="W1066">
        <v>253</v>
      </c>
      <c r="X1066">
        <v>253</v>
      </c>
      <c r="Y1066">
        <v>184</v>
      </c>
      <c r="Z1066">
        <v>143</v>
      </c>
      <c r="AA1066">
        <v>79</v>
      </c>
      <c r="AB1066">
        <v>48</v>
      </c>
      <c r="AC1066">
        <v>0</v>
      </c>
      <c r="AD1066">
        <v>0</v>
      </c>
    </row>
    <row r="1067" spans="1:33" x14ac:dyDescent="0.2">
      <c r="A1067" s="46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4</v>
      </c>
      <c r="O1067">
        <v>103</v>
      </c>
      <c r="P1067">
        <v>185</v>
      </c>
      <c r="Q1067">
        <v>248</v>
      </c>
      <c r="R1067">
        <v>253</v>
      </c>
      <c r="S1067">
        <v>241</v>
      </c>
      <c r="T1067">
        <v>223</v>
      </c>
      <c r="U1067">
        <v>218</v>
      </c>
      <c r="V1067">
        <v>124</v>
      </c>
      <c r="W1067">
        <v>36</v>
      </c>
      <c r="X1067">
        <v>24</v>
      </c>
      <c r="Y1067">
        <v>2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46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4</v>
      </c>
      <c r="K1068">
        <v>149</v>
      </c>
      <c r="L1068">
        <v>137</v>
      </c>
      <c r="M1068">
        <v>27</v>
      </c>
      <c r="N1068">
        <v>30</v>
      </c>
      <c r="O1068">
        <v>253</v>
      </c>
      <c r="P1068">
        <v>240</v>
      </c>
      <c r="Q1068">
        <v>168</v>
      </c>
      <c r="R1068">
        <v>71</v>
      </c>
      <c r="S1068">
        <v>41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46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11</v>
      </c>
      <c r="K1069">
        <v>253</v>
      </c>
      <c r="L1069">
        <v>253</v>
      </c>
      <c r="M1069">
        <v>157</v>
      </c>
      <c r="N1069">
        <v>14</v>
      </c>
      <c r="O1069">
        <v>114</v>
      </c>
      <c r="P1069">
        <v>18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46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11</v>
      </c>
      <c r="K1070">
        <v>253</v>
      </c>
      <c r="L1070">
        <v>253</v>
      </c>
      <c r="M1070">
        <v>144</v>
      </c>
      <c r="N1070">
        <v>84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46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5</v>
      </c>
      <c r="K1071">
        <v>168</v>
      </c>
      <c r="L1071">
        <v>247</v>
      </c>
      <c r="M1071">
        <v>253</v>
      </c>
      <c r="N1071">
        <v>253</v>
      </c>
      <c r="O1071">
        <v>216</v>
      </c>
      <c r="P1071">
        <v>95</v>
      </c>
      <c r="Q1071">
        <v>12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46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98</v>
      </c>
      <c r="M1072">
        <v>248</v>
      </c>
      <c r="N1072">
        <v>249</v>
      </c>
      <c r="O1072">
        <v>253</v>
      </c>
      <c r="P1072">
        <v>253</v>
      </c>
      <c r="Q1072">
        <v>216</v>
      </c>
      <c r="R1072">
        <v>47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46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12</v>
      </c>
      <c r="O1073">
        <v>128</v>
      </c>
      <c r="P1073">
        <v>227</v>
      </c>
      <c r="Q1073">
        <v>253</v>
      </c>
      <c r="R1073">
        <v>235</v>
      </c>
      <c r="S1073">
        <v>55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46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31</v>
      </c>
      <c r="J1074">
        <v>66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22</v>
      </c>
      <c r="Q1074">
        <v>204</v>
      </c>
      <c r="R1074">
        <v>253</v>
      </c>
      <c r="S1074">
        <v>148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46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221</v>
      </c>
      <c r="J1075">
        <v>143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55</v>
      </c>
      <c r="Q1075">
        <v>234</v>
      </c>
      <c r="R1075">
        <v>253</v>
      </c>
      <c r="S1075">
        <v>83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46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254</v>
      </c>
      <c r="J1076">
        <v>194</v>
      </c>
      <c r="K1076">
        <v>26</v>
      </c>
      <c r="L1076">
        <v>26</v>
      </c>
      <c r="M1076">
        <v>18</v>
      </c>
      <c r="N1076">
        <v>23</v>
      </c>
      <c r="O1076">
        <v>98</v>
      </c>
      <c r="P1076">
        <v>235</v>
      </c>
      <c r="Q1076">
        <v>253</v>
      </c>
      <c r="R1076">
        <v>160</v>
      </c>
      <c r="S1076">
        <v>6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46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152</v>
      </c>
      <c r="J1077">
        <v>253</v>
      </c>
      <c r="K1077">
        <v>253</v>
      </c>
      <c r="L1077">
        <v>253</v>
      </c>
      <c r="M1077">
        <v>232</v>
      </c>
      <c r="N1077">
        <v>247</v>
      </c>
      <c r="O1077">
        <v>253</v>
      </c>
      <c r="P1077">
        <v>253</v>
      </c>
      <c r="Q1077">
        <v>192</v>
      </c>
      <c r="R1077">
        <v>32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46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5</v>
      </c>
      <c r="J1078">
        <v>106</v>
      </c>
      <c r="K1078">
        <v>241</v>
      </c>
      <c r="L1078">
        <v>253</v>
      </c>
      <c r="M1078">
        <v>253</v>
      </c>
      <c r="N1078">
        <v>236</v>
      </c>
      <c r="O1078">
        <v>218</v>
      </c>
      <c r="P1078">
        <v>109</v>
      </c>
      <c r="Q1078">
        <v>5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46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42</v>
      </c>
      <c r="L1079">
        <v>64</v>
      </c>
      <c r="M1079">
        <v>64</v>
      </c>
      <c r="N1079">
        <v>32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46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46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46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46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46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46"/>
    </row>
    <row r="1086" spans="1:33" x14ac:dyDescent="0.2">
      <c r="A1086" s="46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46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3</v>
      </c>
    </row>
    <row r="1088" spans="1:33" x14ac:dyDescent="0.2">
      <c r="A1088" s="46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46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46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46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46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101</v>
      </c>
      <c r="M1092">
        <v>144</v>
      </c>
      <c r="N1092">
        <v>253</v>
      </c>
      <c r="O1092">
        <v>253</v>
      </c>
      <c r="P1092">
        <v>255</v>
      </c>
      <c r="Q1092">
        <v>253</v>
      </c>
      <c r="R1092">
        <v>253</v>
      </c>
      <c r="S1092">
        <v>253</v>
      </c>
      <c r="T1092">
        <v>253</v>
      </c>
      <c r="U1092">
        <v>255</v>
      </c>
      <c r="V1092">
        <v>128</v>
      </c>
      <c r="W1092">
        <v>25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46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57</v>
      </c>
      <c r="J1093">
        <v>163</v>
      </c>
      <c r="K1093">
        <v>226</v>
      </c>
      <c r="L1093">
        <v>249</v>
      </c>
      <c r="M1093">
        <v>252</v>
      </c>
      <c r="N1093">
        <v>252</v>
      </c>
      <c r="O1093">
        <v>252</v>
      </c>
      <c r="P1093">
        <v>253</v>
      </c>
      <c r="Q1093">
        <v>252</v>
      </c>
      <c r="R1093">
        <v>252</v>
      </c>
      <c r="S1093">
        <v>252</v>
      </c>
      <c r="T1093">
        <v>252</v>
      </c>
      <c r="U1093">
        <v>253</v>
      </c>
      <c r="V1093">
        <v>252</v>
      </c>
      <c r="W1093">
        <v>103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46"/>
      <c r="B1094">
        <v>8</v>
      </c>
      <c r="C1094">
        <v>0</v>
      </c>
      <c r="D1094">
        <v>0</v>
      </c>
      <c r="E1094">
        <v>0</v>
      </c>
      <c r="F1094">
        <v>0</v>
      </c>
      <c r="G1094">
        <v>19</v>
      </c>
      <c r="H1094">
        <v>166</v>
      </c>
      <c r="I1094">
        <v>234</v>
      </c>
      <c r="J1094">
        <v>252</v>
      </c>
      <c r="K1094">
        <v>253</v>
      </c>
      <c r="L1094">
        <v>252</v>
      </c>
      <c r="M1094">
        <v>252</v>
      </c>
      <c r="N1094">
        <v>214</v>
      </c>
      <c r="O1094">
        <v>195</v>
      </c>
      <c r="P1094">
        <v>196</v>
      </c>
      <c r="Q1094">
        <v>70</v>
      </c>
      <c r="R1094">
        <v>133</v>
      </c>
      <c r="S1094">
        <v>71</v>
      </c>
      <c r="T1094">
        <v>227</v>
      </c>
      <c r="U1094">
        <v>253</v>
      </c>
      <c r="V1094">
        <v>252</v>
      </c>
      <c r="W1094">
        <v>195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46"/>
      <c r="B1095">
        <v>9</v>
      </c>
      <c r="C1095">
        <v>0</v>
      </c>
      <c r="D1095">
        <v>0</v>
      </c>
      <c r="E1095">
        <v>0</v>
      </c>
      <c r="F1095">
        <v>0</v>
      </c>
      <c r="G1095">
        <v>76</v>
      </c>
      <c r="H1095">
        <v>246</v>
      </c>
      <c r="I1095">
        <v>252</v>
      </c>
      <c r="J1095">
        <v>252</v>
      </c>
      <c r="K1095">
        <v>225</v>
      </c>
      <c r="L1095">
        <v>99</v>
      </c>
      <c r="M1095">
        <v>84</v>
      </c>
      <c r="N1095">
        <v>28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140</v>
      </c>
      <c r="U1095">
        <v>253</v>
      </c>
      <c r="V1095">
        <v>252</v>
      </c>
      <c r="W1095">
        <v>195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46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88</v>
      </c>
      <c r="I1096">
        <v>112</v>
      </c>
      <c r="J1096">
        <v>112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95</v>
      </c>
      <c r="T1096">
        <v>203</v>
      </c>
      <c r="U1096">
        <v>253</v>
      </c>
      <c r="V1096">
        <v>252</v>
      </c>
      <c r="W1096">
        <v>195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46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120</v>
      </c>
      <c r="S1097">
        <v>253</v>
      </c>
      <c r="T1097">
        <v>253</v>
      </c>
      <c r="U1097">
        <v>255</v>
      </c>
      <c r="V1097">
        <v>215</v>
      </c>
      <c r="W1097">
        <v>31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46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38</v>
      </c>
      <c r="Q1098">
        <v>210</v>
      </c>
      <c r="R1098">
        <v>246</v>
      </c>
      <c r="S1098">
        <v>252</v>
      </c>
      <c r="T1098">
        <v>252</v>
      </c>
      <c r="U1098">
        <v>215</v>
      </c>
      <c r="V1098">
        <v>33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46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32</v>
      </c>
      <c r="P1099">
        <v>222</v>
      </c>
      <c r="Q1099">
        <v>252</v>
      </c>
      <c r="R1099">
        <v>252</v>
      </c>
      <c r="S1099">
        <v>252</v>
      </c>
      <c r="T1099">
        <v>173</v>
      </c>
      <c r="U1099">
        <v>31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46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26</v>
      </c>
      <c r="M1100">
        <v>60</v>
      </c>
      <c r="N1100">
        <v>169</v>
      </c>
      <c r="O1100">
        <v>215</v>
      </c>
      <c r="P1100">
        <v>253</v>
      </c>
      <c r="Q1100">
        <v>252</v>
      </c>
      <c r="R1100">
        <v>252</v>
      </c>
      <c r="S1100">
        <v>252</v>
      </c>
      <c r="T1100">
        <v>252</v>
      </c>
      <c r="U1100">
        <v>169</v>
      </c>
      <c r="V1100">
        <v>34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46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63</v>
      </c>
      <c r="L1101">
        <v>240</v>
      </c>
      <c r="M1101">
        <v>252</v>
      </c>
      <c r="N1101">
        <v>252</v>
      </c>
      <c r="O1101">
        <v>252</v>
      </c>
      <c r="P1101">
        <v>253</v>
      </c>
      <c r="Q1101">
        <v>252</v>
      </c>
      <c r="R1101">
        <v>252</v>
      </c>
      <c r="S1101">
        <v>252</v>
      </c>
      <c r="T1101">
        <v>252</v>
      </c>
      <c r="U1101">
        <v>253</v>
      </c>
      <c r="V1101">
        <v>214</v>
      </c>
      <c r="W1101">
        <v>31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46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255</v>
      </c>
      <c r="L1102">
        <v>253</v>
      </c>
      <c r="M1102">
        <v>253</v>
      </c>
      <c r="N1102">
        <v>253</v>
      </c>
      <c r="O1102">
        <v>190</v>
      </c>
      <c r="P1102">
        <v>141</v>
      </c>
      <c r="Q1102">
        <v>94</v>
      </c>
      <c r="R1102">
        <v>0</v>
      </c>
      <c r="S1102">
        <v>0</v>
      </c>
      <c r="T1102">
        <v>141</v>
      </c>
      <c r="U1102">
        <v>255</v>
      </c>
      <c r="V1102">
        <v>253</v>
      </c>
      <c r="W1102">
        <v>56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46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90</v>
      </c>
      <c r="L1103">
        <v>167</v>
      </c>
      <c r="M1103">
        <v>167</v>
      </c>
      <c r="N1103">
        <v>74</v>
      </c>
      <c r="O1103">
        <v>12</v>
      </c>
      <c r="P1103">
        <v>0</v>
      </c>
      <c r="Q1103">
        <v>0</v>
      </c>
      <c r="R1103">
        <v>0</v>
      </c>
      <c r="S1103">
        <v>0</v>
      </c>
      <c r="T1103">
        <v>94</v>
      </c>
      <c r="U1103">
        <v>253</v>
      </c>
      <c r="V1103">
        <v>252</v>
      </c>
      <c r="W1103">
        <v>18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46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253</v>
      </c>
      <c r="V1104">
        <v>252</v>
      </c>
      <c r="W1104">
        <v>195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46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253</v>
      </c>
      <c r="V1105">
        <v>252</v>
      </c>
      <c r="W1105">
        <v>195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46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79</v>
      </c>
      <c r="U1106">
        <v>253</v>
      </c>
      <c r="V1106">
        <v>252</v>
      </c>
      <c r="W1106">
        <v>195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46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141</v>
      </c>
      <c r="U1107">
        <v>255</v>
      </c>
      <c r="V1107">
        <v>253</v>
      </c>
      <c r="W1107">
        <v>196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46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48</v>
      </c>
      <c r="K1108">
        <v>85</v>
      </c>
      <c r="L1108">
        <v>9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67</v>
      </c>
      <c r="S1108">
        <v>178</v>
      </c>
      <c r="T1108">
        <v>240</v>
      </c>
      <c r="U1108">
        <v>253</v>
      </c>
      <c r="V1108">
        <v>223</v>
      </c>
      <c r="W1108">
        <v>52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46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140</v>
      </c>
      <c r="K1109">
        <v>253</v>
      </c>
      <c r="L1109">
        <v>203</v>
      </c>
      <c r="M1109">
        <v>165</v>
      </c>
      <c r="N1109">
        <v>57</v>
      </c>
      <c r="O1109">
        <v>135</v>
      </c>
      <c r="P1109">
        <v>198</v>
      </c>
      <c r="Q1109">
        <v>197</v>
      </c>
      <c r="R1109">
        <v>240</v>
      </c>
      <c r="S1109">
        <v>252</v>
      </c>
      <c r="T1109">
        <v>252</v>
      </c>
      <c r="U1109">
        <v>228</v>
      </c>
      <c r="V1109">
        <v>52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46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47</v>
      </c>
      <c r="K1110">
        <v>237</v>
      </c>
      <c r="L1110">
        <v>252</v>
      </c>
      <c r="M1110">
        <v>252</v>
      </c>
      <c r="N1110">
        <v>252</v>
      </c>
      <c r="O1110">
        <v>252</v>
      </c>
      <c r="P1110">
        <v>253</v>
      </c>
      <c r="Q1110">
        <v>252</v>
      </c>
      <c r="R1110">
        <v>252</v>
      </c>
      <c r="S1110">
        <v>249</v>
      </c>
      <c r="T1110">
        <v>145</v>
      </c>
      <c r="U1110">
        <v>47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46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50</v>
      </c>
      <c r="L1111">
        <v>237</v>
      </c>
      <c r="M1111">
        <v>252</v>
      </c>
      <c r="N1111">
        <v>252</v>
      </c>
      <c r="O1111">
        <v>252</v>
      </c>
      <c r="P1111">
        <v>253</v>
      </c>
      <c r="Q1111">
        <v>252</v>
      </c>
      <c r="R1111">
        <v>220</v>
      </c>
      <c r="S1111">
        <v>99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46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46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46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46"/>
    </row>
    <row r="1116" spans="1:33" x14ac:dyDescent="0.2">
      <c r="A1116" s="46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46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3</v>
      </c>
    </row>
    <row r="1118" spans="1:33" x14ac:dyDescent="0.2">
      <c r="A1118" s="46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46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46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46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77</v>
      </c>
      <c r="R1121">
        <v>118</v>
      </c>
      <c r="S1121">
        <v>184</v>
      </c>
      <c r="T1121">
        <v>254</v>
      </c>
      <c r="U1121">
        <v>255</v>
      </c>
      <c r="V1121">
        <v>146</v>
      </c>
      <c r="W1121">
        <v>35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46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27</v>
      </c>
      <c r="P1122">
        <v>197</v>
      </c>
      <c r="Q1122">
        <v>246</v>
      </c>
      <c r="R1122">
        <v>253</v>
      </c>
      <c r="S1122">
        <v>253</v>
      </c>
      <c r="T1122">
        <v>253</v>
      </c>
      <c r="U1122">
        <v>253</v>
      </c>
      <c r="V1122">
        <v>253</v>
      </c>
      <c r="W1122">
        <v>239</v>
      </c>
      <c r="X1122">
        <v>215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46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27</v>
      </c>
      <c r="O1123">
        <v>199</v>
      </c>
      <c r="P1123">
        <v>253</v>
      </c>
      <c r="Q1123">
        <v>253</v>
      </c>
      <c r="R1123">
        <v>251</v>
      </c>
      <c r="S1123">
        <v>177</v>
      </c>
      <c r="T1123">
        <v>208</v>
      </c>
      <c r="U1123">
        <v>253</v>
      </c>
      <c r="V1123">
        <v>253</v>
      </c>
      <c r="W1123">
        <v>253</v>
      </c>
      <c r="X1123">
        <v>250</v>
      </c>
      <c r="Y1123">
        <v>98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46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164</v>
      </c>
      <c r="O1124">
        <v>253</v>
      </c>
      <c r="P1124">
        <v>253</v>
      </c>
      <c r="Q1124">
        <v>217</v>
      </c>
      <c r="R1124">
        <v>119</v>
      </c>
      <c r="S1124">
        <v>0</v>
      </c>
      <c r="T1124">
        <v>25</v>
      </c>
      <c r="U1124">
        <v>61</v>
      </c>
      <c r="V1124">
        <v>212</v>
      </c>
      <c r="W1124">
        <v>253</v>
      </c>
      <c r="X1124">
        <v>237</v>
      </c>
      <c r="Y1124">
        <v>28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46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29</v>
      </c>
      <c r="O1125">
        <v>203</v>
      </c>
      <c r="P1125">
        <v>228</v>
      </c>
      <c r="Q1125">
        <v>77</v>
      </c>
      <c r="R1125">
        <v>0</v>
      </c>
      <c r="S1125">
        <v>0</v>
      </c>
      <c r="T1125">
        <v>0</v>
      </c>
      <c r="U1125">
        <v>75</v>
      </c>
      <c r="V1125">
        <v>236</v>
      </c>
      <c r="W1125">
        <v>253</v>
      </c>
      <c r="X1125">
        <v>232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46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28</v>
      </c>
      <c r="P1126">
        <v>28</v>
      </c>
      <c r="Q1126">
        <v>0</v>
      </c>
      <c r="R1126">
        <v>0</v>
      </c>
      <c r="S1126">
        <v>0</v>
      </c>
      <c r="T1126">
        <v>62</v>
      </c>
      <c r="U1126">
        <v>240</v>
      </c>
      <c r="V1126">
        <v>253</v>
      </c>
      <c r="W1126">
        <v>251</v>
      </c>
      <c r="X1126">
        <v>145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46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174</v>
      </c>
      <c r="U1127">
        <v>253</v>
      </c>
      <c r="V1127">
        <v>253</v>
      </c>
      <c r="W1127">
        <v>212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46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67</v>
      </c>
      <c r="S1128">
        <v>248</v>
      </c>
      <c r="T1128">
        <v>253</v>
      </c>
      <c r="U1128">
        <v>253</v>
      </c>
      <c r="V1128">
        <v>253</v>
      </c>
      <c r="W1128">
        <v>152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46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25</v>
      </c>
      <c r="P1129">
        <v>90</v>
      </c>
      <c r="Q1129">
        <v>179</v>
      </c>
      <c r="R1129">
        <v>242</v>
      </c>
      <c r="S1129">
        <v>253</v>
      </c>
      <c r="T1129">
        <v>253</v>
      </c>
      <c r="U1129">
        <v>224</v>
      </c>
      <c r="V1129">
        <v>56</v>
      </c>
      <c r="W1129">
        <v>8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46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36</v>
      </c>
      <c r="M1130">
        <v>203</v>
      </c>
      <c r="N1130">
        <v>206</v>
      </c>
      <c r="O1130">
        <v>219</v>
      </c>
      <c r="P1130">
        <v>253</v>
      </c>
      <c r="Q1130">
        <v>253</v>
      </c>
      <c r="R1130">
        <v>253</v>
      </c>
      <c r="S1130">
        <v>253</v>
      </c>
      <c r="T1130">
        <v>197</v>
      </c>
      <c r="U1130">
        <v>41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46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30</v>
      </c>
      <c r="M1131">
        <v>253</v>
      </c>
      <c r="N1131">
        <v>253</v>
      </c>
      <c r="O1131">
        <v>253</v>
      </c>
      <c r="P1131">
        <v>253</v>
      </c>
      <c r="Q1131">
        <v>253</v>
      </c>
      <c r="R1131">
        <v>253</v>
      </c>
      <c r="S1131">
        <v>253</v>
      </c>
      <c r="T1131">
        <v>253</v>
      </c>
      <c r="U1131">
        <v>149</v>
      </c>
      <c r="V1131">
        <v>11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46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117</v>
      </c>
      <c r="M1132">
        <v>226</v>
      </c>
      <c r="N1132">
        <v>226</v>
      </c>
      <c r="O1132">
        <v>226</v>
      </c>
      <c r="P1132">
        <v>125</v>
      </c>
      <c r="Q1132">
        <v>89</v>
      </c>
      <c r="R1132">
        <v>93</v>
      </c>
      <c r="S1132">
        <v>253</v>
      </c>
      <c r="T1132">
        <v>253</v>
      </c>
      <c r="U1132">
        <v>253</v>
      </c>
      <c r="V1132">
        <v>54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46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3</v>
      </c>
      <c r="S1133">
        <v>179</v>
      </c>
      <c r="T1133">
        <v>253</v>
      </c>
      <c r="U1133">
        <v>253</v>
      </c>
      <c r="V1133">
        <v>54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46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4</v>
      </c>
      <c r="S1134">
        <v>187</v>
      </c>
      <c r="T1134">
        <v>253</v>
      </c>
      <c r="U1134">
        <v>253</v>
      </c>
      <c r="V1134">
        <v>54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46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7</v>
      </c>
      <c r="S1135">
        <v>253</v>
      </c>
      <c r="T1135">
        <v>253</v>
      </c>
      <c r="U1135">
        <v>253</v>
      </c>
      <c r="V1135">
        <v>54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46"/>
      <c r="B1136">
        <v>20</v>
      </c>
      <c r="C1136">
        <v>0</v>
      </c>
      <c r="D1136">
        <v>0</v>
      </c>
      <c r="E1136">
        <v>0</v>
      </c>
      <c r="F1136">
        <v>0</v>
      </c>
      <c r="G1136">
        <v>45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16</v>
      </c>
      <c r="Q1136">
        <v>98</v>
      </c>
      <c r="R1136">
        <v>221</v>
      </c>
      <c r="S1136">
        <v>253</v>
      </c>
      <c r="T1136">
        <v>253</v>
      </c>
      <c r="U1136">
        <v>181</v>
      </c>
      <c r="V1136">
        <v>8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46"/>
      <c r="B1137">
        <v>21</v>
      </c>
      <c r="C1137">
        <v>0</v>
      </c>
      <c r="D1137">
        <v>0</v>
      </c>
      <c r="E1137">
        <v>0</v>
      </c>
      <c r="F1137">
        <v>93</v>
      </c>
      <c r="G1137">
        <v>229</v>
      </c>
      <c r="H1137">
        <v>158</v>
      </c>
      <c r="I1137">
        <v>49</v>
      </c>
      <c r="J1137">
        <v>9</v>
      </c>
      <c r="K1137">
        <v>63</v>
      </c>
      <c r="L1137">
        <v>63</v>
      </c>
      <c r="M1137">
        <v>63</v>
      </c>
      <c r="N1137">
        <v>63</v>
      </c>
      <c r="O1137">
        <v>174</v>
      </c>
      <c r="P1137">
        <v>210</v>
      </c>
      <c r="Q1137">
        <v>253</v>
      </c>
      <c r="R1137">
        <v>253</v>
      </c>
      <c r="S1137">
        <v>253</v>
      </c>
      <c r="T1137">
        <v>138</v>
      </c>
      <c r="U1137">
        <v>37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46"/>
      <c r="B1138">
        <v>22</v>
      </c>
      <c r="C1138">
        <v>0</v>
      </c>
      <c r="D1138">
        <v>0</v>
      </c>
      <c r="E1138">
        <v>0</v>
      </c>
      <c r="F1138">
        <v>35</v>
      </c>
      <c r="G1138">
        <v>239</v>
      </c>
      <c r="H1138">
        <v>253</v>
      </c>
      <c r="I1138">
        <v>237</v>
      </c>
      <c r="J1138">
        <v>189</v>
      </c>
      <c r="K1138">
        <v>253</v>
      </c>
      <c r="L1138">
        <v>253</v>
      </c>
      <c r="M1138">
        <v>253</v>
      </c>
      <c r="N1138">
        <v>253</v>
      </c>
      <c r="O1138">
        <v>253</v>
      </c>
      <c r="P1138">
        <v>253</v>
      </c>
      <c r="Q1138">
        <v>253</v>
      </c>
      <c r="R1138">
        <v>226</v>
      </c>
      <c r="S1138">
        <v>75</v>
      </c>
      <c r="T1138">
        <v>4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46"/>
      <c r="B1139">
        <v>23</v>
      </c>
      <c r="C1139">
        <v>0</v>
      </c>
      <c r="D1139">
        <v>0</v>
      </c>
      <c r="E1139">
        <v>0</v>
      </c>
      <c r="F1139">
        <v>0</v>
      </c>
      <c r="G1139">
        <v>148</v>
      </c>
      <c r="H1139">
        <v>253</v>
      </c>
      <c r="I1139">
        <v>253</v>
      </c>
      <c r="J1139">
        <v>253</v>
      </c>
      <c r="K1139">
        <v>253</v>
      </c>
      <c r="L1139">
        <v>253</v>
      </c>
      <c r="M1139">
        <v>253</v>
      </c>
      <c r="N1139">
        <v>253</v>
      </c>
      <c r="O1139">
        <v>248</v>
      </c>
      <c r="P1139">
        <v>232</v>
      </c>
      <c r="Q1139">
        <v>143</v>
      </c>
      <c r="R1139">
        <v>41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46"/>
      <c r="B1140">
        <v>24</v>
      </c>
      <c r="C1140">
        <v>0</v>
      </c>
      <c r="D1140">
        <v>0</v>
      </c>
      <c r="E1140">
        <v>0</v>
      </c>
      <c r="F1140">
        <v>0</v>
      </c>
      <c r="G1140">
        <v>45</v>
      </c>
      <c r="H1140">
        <v>156</v>
      </c>
      <c r="I1140">
        <v>253</v>
      </c>
      <c r="J1140">
        <v>253</v>
      </c>
      <c r="K1140">
        <v>253</v>
      </c>
      <c r="L1140">
        <v>253</v>
      </c>
      <c r="M1140">
        <v>253</v>
      </c>
      <c r="N1140">
        <v>130</v>
      </c>
      <c r="O1140">
        <v>85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46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46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46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46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46"/>
    </row>
    <row r="1146" spans="1:33" x14ac:dyDescent="0.2">
      <c r="A1146" s="46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46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2</v>
      </c>
    </row>
    <row r="1148" spans="1:33" x14ac:dyDescent="0.2">
      <c r="A1148" s="46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46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46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46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46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46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43</v>
      </c>
      <c r="N1153">
        <v>112</v>
      </c>
      <c r="O1153">
        <v>112</v>
      </c>
      <c r="P1153">
        <v>151</v>
      </c>
      <c r="Q1153">
        <v>241</v>
      </c>
      <c r="R1153">
        <v>241</v>
      </c>
      <c r="S1153">
        <v>241</v>
      </c>
      <c r="T1153">
        <v>147</v>
      </c>
      <c r="U1153">
        <v>112</v>
      </c>
      <c r="V1153">
        <v>112</v>
      </c>
      <c r="W1153">
        <v>4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46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100</v>
      </c>
      <c r="L1154">
        <v>158</v>
      </c>
      <c r="M1154">
        <v>242</v>
      </c>
      <c r="N1154">
        <v>253</v>
      </c>
      <c r="O1154">
        <v>253</v>
      </c>
      <c r="P1154">
        <v>253</v>
      </c>
      <c r="Q1154">
        <v>253</v>
      </c>
      <c r="R1154">
        <v>253</v>
      </c>
      <c r="S1154">
        <v>253</v>
      </c>
      <c r="T1154">
        <v>253</v>
      </c>
      <c r="U1154">
        <v>253</v>
      </c>
      <c r="V1154">
        <v>253</v>
      </c>
      <c r="W1154">
        <v>225</v>
      </c>
      <c r="X1154">
        <v>94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46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162</v>
      </c>
      <c r="J1155">
        <v>228</v>
      </c>
      <c r="K1155">
        <v>252</v>
      </c>
      <c r="L1155">
        <v>253</v>
      </c>
      <c r="M1155">
        <v>253</v>
      </c>
      <c r="N1155">
        <v>253</v>
      </c>
      <c r="O1155">
        <v>253</v>
      </c>
      <c r="P1155">
        <v>172</v>
      </c>
      <c r="Q1155">
        <v>155</v>
      </c>
      <c r="R1155">
        <v>155</v>
      </c>
      <c r="S1155">
        <v>155</v>
      </c>
      <c r="T1155">
        <v>155</v>
      </c>
      <c r="U1155">
        <v>223</v>
      </c>
      <c r="V1155">
        <v>253</v>
      </c>
      <c r="W1155">
        <v>253</v>
      </c>
      <c r="X1155">
        <v>237</v>
      </c>
      <c r="Y1155">
        <v>4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46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255</v>
      </c>
      <c r="J1156">
        <v>253</v>
      </c>
      <c r="K1156">
        <v>42</v>
      </c>
      <c r="L1156">
        <v>86</v>
      </c>
      <c r="M1156">
        <v>162</v>
      </c>
      <c r="N1156">
        <v>48</v>
      </c>
      <c r="O1156">
        <v>32</v>
      </c>
      <c r="P1156">
        <v>6</v>
      </c>
      <c r="Q1156">
        <v>0</v>
      </c>
      <c r="R1156">
        <v>0</v>
      </c>
      <c r="S1156">
        <v>0</v>
      </c>
      <c r="T1156">
        <v>0</v>
      </c>
      <c r="U1156">
        <v>39</v>
      </c>
      <c r="V1156">
        <v>210</v>
      </c>
      <c r="W1156">
        <v>253</v>
      </c>
      <c r="X1156">
        <v>230</v>
      </c>
      <c r="Y1156">
        <v>13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46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211</v>
      </c>
      <c r="J1157">
        <v>253</v>
      </c>
      <c r="K1157">
        <v>12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18</v>
      </c>
      <c r="U1157">
        <v>116</v>
      </c>
      <c r="V1157">
        <v>253</v>
      </c>
      <c r="W1157">
        <v>253</v>
      </c>
      <c r="X1157">
        <v>183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46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22</v>
      </c>
      <c r="J1158">
        <v>45</v>
      </c>
      <c r="K1158">
        <v>3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19</v>
      </c>
      <c r="T1158">
        <v>181</v>
      </c>
      <c r="U1158">
        <v>253</v>
      </c>
      <c r="V1158">
        <v>253</v>
      </c>
      <c r="W1158">
        <v>243</v>
      </c>
      <c r="X1158">
        <v>67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46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90</v>
      </c>
      <c r="S1159">
        <v>214</v>
      </c>
      <c r="T1159">
        <v>253</v>
      </c>
      <c r="U1159">
        <v>253</v>
      </c>
      <c r="V1159">
        <v>205</v>
      </c>
      <c r="W1159">
        <v>91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46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90</v>
      </c>
      <c r="R1160">
        <v>240</v>
      </c>
      <c r="S1160">
        <v>253</v>
      </c>
      <c r="T1160">
        <v>253</v>
      </c>
      <c r="U1160">
        <v>184</v>
      </c>
      <c r="V1160">
        <v>19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46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94</v>
      </c>
      <c r="P1161">
        <v>189</v>
      </c>
      <c r="Q1161">
        <v>240</v>
      </c>
      <c r="R1161">
        <v>253</v>
      </c>
      <c r="S1161">
        <v>240</v>
      </c>
      <c r="T1161">
        <v>101</v>
      </c>
      <c r="U1161">
        <v>2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46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21</v>
      </c>
      <c r="N1162">
        <v>166</v>
      </c>
      <c r="O1162">
        <v>243</v>
      </c>
      <c r="P1162">
        <v>253</v>
      </c>
      <c r="Q1162">
        <v>238</v>
      </c>
      <c r="R1162">
        <v>167</v>
      </c>
      <c r="S1162">
        <v>55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46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97</v>
      </c>
      <c r="M1163">
        <v>206</v>
      </c>
      <c r="N1163">
        <v>253</v>
      </c>
      <c r="O1163">
        <v>253</v>
      </c>
      <c r="P1163">
        <v>215</v>
      </c>
      <c r="Q1163">
        <v>82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28</v>
      </c>
      <c r="Z1163">
        <v>46</v>
      </c>
      <c r="AA1163">
        <v>46</v>
      </c>
      <c r="AB1163">
        <v>46</v>
      </c>
      <c r="AC1163">
        <v>0</v>
      </c>
      <c r="AD1163">
        <v>0</v>
      </c>
    </row>
    <row r="1164" spans="1:30" x14ac:dyDescent="0.2">
      <c r="A1164" s="46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19</v>
      </c>
      <c r="K1164">
        <v>163</v>
      </c>
      <c r="L1164">
        <v>247</v>
      </c>
      <c r="M1164">
        <v>253</v>
      </c>
      <c r="N1164">
        <v>239</v>
      </c>
      <c r="O1164">
        <v>170</v>
      </c>
      <c r="P1164">
        <v>15</v>
      </c>
      <c r="Q1164">
        <v>0</v>
      </c>
      <c r="R1164">
        <v>11</v>
      </c>
      <c r="S1164">
        <v>40</v>
      </c>
      <c r="T1164">
        <v>40</v>
      </c>
      <c r="U1164">
        <v>40</v>
      </c>
      <c r="V1164">
        <v>127</v>
      </c>
      <c r="W1164">
        <v>169</v>
      </c>
      <c r="X1164">
        <v>170</v>
      </c>
      <c r="Y1164">
        <v>219</v>
      </c>
      <c r="Z1164">
        <v>253</v>
      </c>
      <c r="AA1164">
        <v>253</v>
      </c>
      <c r="AB1164">
        <v>233</v>
      </c>
      <c r="AC1164">
        <v>0</v>
      </c>
      <c r="AD1164">
        <v>0</v>
      </c>
    </row>
    <row r="1165" spans="1:30" x14ac:dyDescent="0.2">
      <c r="A1165" s="46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17</v>
      </c>
      <c r="J1165">
        <v>202</v>
      </c>
      <c r="K1165">
        <v>253</v>
      </c>
      <c r="L1165">
        <v>253</v>
      </c>
      <c r="M1165">
        <v>253</v>
      </c>
      <c r="N1165">
        <v>107</v>
      </c>
      <c r="O1165">
        <v>143</v>
      </c>
      <c r="P1165">
        <v>163</v>
      </c>
      <c r="Q1165">
        <v>163</v>
      </c>
      <c r="R1165">
        <v>186</v>
      </c>
      <c r="S1165">
        <v>253</v>
      </c>
      <c r="T1165">
        <v>253</v>
      </c>
      <c r="U1165">
        <v>253</v>
      </c>
      <c r="V1165">
        <v>253</v>
      </c>
      <c r="W1165">
        <v>253</v>
      </c>
      <c r="X1165">
        <v>250</v>
      </c>
      <c r="Y1165">
        <v>221</v>
      </c>
      <c r="Z1165">
        <v>220</v>
      </c>
      <c r="AA1165">
        <v>150</v>
      </c>
      <c r="AB1165">
        <v>44</v>
      </c>
      <c r="AC1165">
        <v>0</v>
      </c>
      <c r="AD1165">
        <v>0</v>
      </c>
    </row>
    <row r="1166" spans="1:30" x14ac:dyDescent="0.2">
      <c r="A1166" s="46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125</v>
      </c>
      <c r="J1166">
        <v>253</v>
      </c>
      <c r="K1166">
        <v>253</v>
      </c>
      <c r="L1166">
        <v>253</v>
      </c>
      <c r="M1166">
        <v>253</v>
      </c>
      <c r="N1166">
        <v>253</v>
      </c>
      <c r="O1166">
        <v>253</v>
      </c>
      <c r="P1166">
        <v>253</v>
      </c>
      <c r="Q1166">
        <v>253</v>
      </c>
      <c r="R1166">
        <v>253</v>
      </c>
      <c r="S1166">
        <v>234</v>
      </c>
      <c r="T1166">
        <v>227</v>
      </c>
      <c r="U1166">
        <v>227</v>
      </c>
      <c r="V1166">
        <v>227</v>
      </c>
      <c r="W1166">
        <v>143</v>
      </c>
      <c r="X1166">
        <v>87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46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115</v>
      </c>
      <c r="J1167">
        <v>234</v>
      </c>
      <c r="K1167">
        <v>234</v>
      </c>
      <c r="L1167">
        <v>242</v>
      </c>
      <c r="M1167">
        <v>253</v>
      </c>
      <c r="N1167">
        <v>253</v>
      </c>
      <c r="O1167">
        <v>253</v>
      </c>
      <c r="P1167">
        <v>237</v>
      </c>
      <c r="Q1167">
        <v>129</v>
      </c>
      <c r="R1167">
        <v>104</v>
      </c>
      <c r="S1167">
        <v>27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46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46</v>
      </c>
      <c r="M1168">
        <v>110</v>
      </c>
      <c r="N1168">
        <v>110</v>
      </c>
      <c r="O1168">
        <v>110</v>
      </c>
      <c r="P1168">
        <v>2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46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46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46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46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46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46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46"/>
    </row>
    <row r="1176" spans="1:33" x14ac:dyDescent="0.2">
      <c r="A1176" s="46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46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2</v>
      </c>
    </row>
    <row r="1178" spans="1:33" x14ac:dyDescent="0.2">
      <c r="A1178" s="46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46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46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46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44</v>
      </c>
      <c r="S1181">
        <v>105</v>
      </c>
      <c r="T1181">
        <v>105</v>
      </c>
      <c r="U1181">
        <v>56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46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22</v>
      </c>
      <c r="P1182">
        <v>87</v>
      </c>
      <c r="Q1182">
        <v>209</v>
      </c>
      <c r="R1182">
        <v>229</v>
      </c>
      <c r="S1182">
        <v>253</v>
      </c>
      <c r="T1182">
        <v>253</v>
      </c>
      <c r="U1182">
        <v>232</v>
      </c>
      <c r="V1182">
        <v>209</v>
      </c>
      <c r="W1182">
        <v>209</v>
      </c>
      <c r="X1182">
        <v>209</v>
      </c>
      <c r="Y1182">
        <v>68</v>
      </c>
      <c r="Z1182">
        <v>14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46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2</v>
      </c>
      <c r="N1183">
        <v>15</v>
      </c>
      <c r="O1183">
        <v>188</v>
      </c>
      <c r="P1183">
        <v>253</v>
      </c>
      <c r="Q1183">
        <v>253</v>
      </c>
      <c r="R1183">
        <v>254</v>
      </c>
      <c r="S1183">
        <v>253</v>
      </c>
      <c r="T1183">
        <v>253</v>
      </c>
      <c r="U1183">
        <v>253</v>
      </c>
      <c r="V1183">
        <v>253</v>
      </c>
      <c r="W1183">
        <v>253</v>
      </c>
      <c r="X1183">
        <v>253</v>
      </c>
      <c r="Y1183">
        <v>253</v>
      </c>
      <c r="Z1183">
        <v>59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46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102</v>
      </c>
      <c r="N1184">
        <v>253</v>
      </c>
      <c r="O1184">
        <v>253</v>
      </c>
      <c r="P1184">
        <v>253</v>
      </c>
      <c r="Q1184">
        <v>253</v>
      </c>
      <c r="R1184">
        <v>254</v>
      </c>
      <c r="S1184">
        <v>253</v>
      </c>
      <c r="T1184">
        <v>182</v>
      </c>
      <c r="U1184">
        <v>253</v>
      </c>
      <c r="V1184">
        <v>253</v>
      </c>
      <c r="W1184">
        <v>253</v>
      </c>
      <c r="X1184">
        <v>253</v>
      </c>
      <c r="Y1184">
        <v>253</v>
      </c>
      <c r="Z1184">
        <v>59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46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199</v>
      </c>
      <c r="M1185">
        <v>245</v>
      </c>
      <c r="N1185">
        <v>253</v>
      </c>
      <c r="O1185">
        <v>253</v>
      </c>
      <c r="P1185">
        <v>240</v>
      </c>
      <c r="Q1185">
        <v>90</v>
      </c>
      <c r="R1185">
        <v>29</v>
      </c>
      <c r="S1185">
        <v>29</v>
      </c>
      <c r="T1185">
        <v>25</v>
      </c>
      <c r="U1185">
        <v>253</v>
      </c>
      <c r="V1185">
        <v>253</v>
      </c>
      <c r="W1185">
        <v>253</v>
      </c>
      <c r="X1185">
        <v>253</v>
      </c>
      <c r="Y1185">
        <v>129</v>
      </c>
      <c r="Z1185">
        <v>7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46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110</v>
      </c>
      <c r="M1186">
        <v>244</v>
      </c>
      <c r="N1186">
        <v>237</v>
      </c>
      <c r="O1186">
        <v>170</v>
      </c>
      <c r="P1186">
        <v>61</v>
      </c>
      <c r="Q1186">
        <v>0</v>
      </c>
      <c r="R1186">
        <v>0</v>
      </c>
      <c r="S1186">
        <v>61</v>
      </c>
      <c r="T1186">
        <v>184</v>
      </c>
      <c r="U1186">
        <v>253</v>
      </c>
      <c r="V1186">
        <v>253</v>
      </c>
      <c r="W1186">
        <v>249</v>
      </c>
      <c r="X1186">
        <v>143</v>
      </c>
      <c r="Y1186">
        <v>4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46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85</v>
      </c>
      <c r="N1187">
        <v>56</v>
      </c>
      <c r="O1187">
        <v>0</v>
      </c>
      <c r="P1187">
        <v>0</v>
      </c>
      <c r="Q1187">
        <v>0</v>
      </c>
      <c r="R1187">
        <v>0</v>
      </c>
      <c r="S1187">
        <v>209</v>
      </c>
      <c r="T1187">
        <v>253</v>
      </c>
      <c r="U1187">
        <v>253</v>
      </c>
      <c r="V1187">
        <v>213</v>
      </c>
      <c r="W1187">
        <v>105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46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54</v>
      </c>
      <c r="R1188">
        <v>152</v>
      </c>
      <c r="S1188">
        <v>251</v>
      </c>
      <c r="T1188">
        <v>253</v>
      </c>
      <c r="U1188">
        <v>210</v>
      </c>
      <c r="V1188">
        <v>116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46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16</v>
      </c>
      <c r="P1189">
        <v>72</v>
      </c>
      <c r="Q1189">
        <v>229</v>
      </c>
      <c r="R1189">
        <v>254</v>
      </c>
      <c r="S1189">
        <v>242</v>
      </c>
      <c r="T1189">
        <v>199</v>
      </c>
      <c r="U1189">
        <v>31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46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178</v>
      </c>
      <c r="P1190">
        <v>253</v>
      </c>
      <c r="Q1190">
        <v>253</v>
      </c>
      <c r="R1190">
        <v>254</v>
      </c>
      <c r="S1190">
        <v>105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46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13</v>
      </c>
      <c r="N1191">
        <v>184</v>
      </c>
      <c r="O1191">
        <v>254</v>
      </c>
      <c r="P1191">
        <v>254</v>
      </c>
      <c r="Q1191">
        <v>192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46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98</v>
      </c>
      <c r="M1192">
        <v>215</v>
      </c>
      <c r="N1192">
        <v>253</v>
      </c>
      <c r="O1192">
        <v>232</v>
      </c>
      <c r="P1192">
        <v>79</v>
      </c>
      <c r="Q1192">
        <v>18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46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1</v>
      </c>
      <c r="K1193">
        <v>87</v>
      </c>
      <c r="L1193">
        <v>243</v>
      </c>
      <c r="M1193">
        <v>253</v>
      </c>
      <c r="N1193">
        <v>245</v>
      </c>
      <c r="O1193">
        <v>66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46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87</v>
      </c>
      <c r="K1194">
        <v>253</v>
      </c>
      <c r="L1194">
        <v>253</v>
      </c>
      <c r="M1194">
        <v>239</v>
      </c>
      <c r="N1194">
        <v>63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46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98</v>
      </c>
      <c r="J1195">
        <v>243</v>
      </c>
      <c r="K1195">
        <v>253</v>
      </c>
      <c r="L1195">
        <v>186</v>
      </c>
      <c r="M1195">
        <v>69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9</v>
      </c>
      <c r="X1195">
        <v>75</v>
      </c>
      <c r="Y1195">
        <v>75</v>
      </c>
      <c r="Z1195">
        <v>75</v>
      </c>
      <c r="AA1195">
        <v>75</v>
      </c>
      <c r="AB1195">
        <v>0</v>
      </c>
      <c r="AC1195">
        <v>0</v>
      </c>
      <c r="AD1195">
        <v>0</v>
      </c>
    </row>
    <row r="1196" spans="1:30" x14ac:dyDescent="0.2">
      <c r="A1196" s="46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75</v>
      </c>
      <c r="I1196">
        <v>240</v>
      </c>
      <c r="J1196">
        <v>253</v>
      </c>
      <c r="K1196">
        <v>253</v>
      </c>
      <c r="L1196">
        <v>56</v>
      </c>
      <c r="M1196">
        <v>13</v>
      </c>
      <c r="N1196">
        <v>30</v>
      </c>
      <c r="O1196">
        <v>30</v>
      </c>
      <c r="P1196">
        <v>30</v>
      </c>
      <c r="Q1196">
        <v>30</v>
      </c>
      <c r="R1196">
        <v>31</v>
      </c>
      <c r="S1196">
        <v>30</v>
      </c>
      <c r="T1196">
        <v>30</v>
      </c>
      <c r="U1196">
        <v>30</v>
      </c>
      <c r="V1196">
        <v>163</v>
      </c>
      <c r="W1196">
        <v>188</v>
      </c>
      <c r="X1196">
        <v>253</v>
      </c>
      <c r="Y1196">
        <v>253</v>
      </c>
      <c r="Z1196">
        <v>253</v>
      </c>
      <c r="AA1196">
        <v>235</v>
      </c>
      <c r="AB1196">
        <v>0</v>
      </c>
      <c r="AC1196">
        <v>0</v>
      </c>
      <c r="AD1196">
        <v>0</v>
      </c>
    </row>
    <row r="1197" spans="1:30" x14ac:dyDescent="0.2">
      <c r="A1197" s="46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184</v>
      </c>
      <c r="I1197">
        <v>253</v>
      </c>
      <c r="J1197">
        <v>253</v>
      </c>
      <c r="K1197">
        <v>253</v>
      </c>
      <c r="L1197">
        <v>253</v>
      </c>
      <c r="M1197">
        <v>183</v>
      </c>
      <c r="N1197">
        <v>253</v>
      </c>
      <c r="O1197">
        <v>253</v>
      </c>
      <c r="P1197">
        <v>253</v>
      </c>
      <c r="Q1197">
        <v>253</v>
      </c>
      <c r="R1197">
        <v>254</v>
      </c>
      <c r="S1197">
        <v>253</v>
      </c>
      <c r="T1197">
        <v>253</v>
      </c>
      <c r="U1197">
        <v>253</v>
      </c>
      <c r="V1197">
        <v>253</v>
      </c>
      <c r="W1197">
        <v>253</v>
      </c>
      <c r="X1197">
        <v>253</v>
      </c>
      <c r="Y1197">
        <v>253</v>
      </c>
      <c r="Z1197">
        <v>149</v>
      </c>
      <c r="AA1197">
        <v>49</v>
      </c>
      <c r="AB1197">
        <v>0</v>
      </c>
      <c r="AC1197">
        <v>0</v>
      </c>
      <c r="AD1197">
        <v>0</v>
      </c>
    </row>
    <row r="1198" spans="1:30" x14ac:dyDescent="0.2">
      <c r="A1198" s="46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255</v>
      </c>
      <c r="I1198">
        <v>253</v>
      </c>
      <c r="J1198">
        <v>253</v>
      </c>
      <c r="K1198">
        <v>253</v>
      </c>
      <c r="L1198">
        <v>253</v>
      </c>
      <c r="M1198">
        <v>253</v>
      </c>
      <c r="N1198">
        <v>253</v>
      </c>
      <c r="O1198">
        <v>253</v>
      </c>
      <c r="P1198">
        <v>253</v>
      </c>
      <c r="Q1198">
        <v>253</v>
      </c>
      <c r="R1198">
        <v>255</v>
      </c>
      <c r="S1198">
        <v>253</v>
      </c>
      <c r="T1198">
        <v>253</v>
      </c>
      <c r="U1198">
        <v>253</v>
      </c>
      <c r="V1198">
        <v>226</v>
      </c>
      <c r="W1198">
        <v>163</v>
      </c>
      <c r="X1198">
        <v>84</v>
      </c>
      <c r="Y1198">
        <v>14</v>
      </c>
      <c r="Z1198">
        <v>4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46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139</v>
      </c>
      <c r="I1199">
        <v>253</v>
      </c>
      <c r="J1199">
        <v>253</v>
      </c>
      <c r="K1199">
        <v>253</v>
      </c>
      <c r="L1199">
        <v>253</v>
      </c>
      <c r="M1199">
        <v>253</v>
      </c>
      <c r="N1199">
        <v>253</v>
      </c>
      <c r="O1199">
        <v>237</v>
      </c>
      <c r="P1199">
        <v>181</v>
      </c>
      <c r="Q1199">
        <v>147</v>
      </c>
      <c r="R1199">
        <v>209</v>
      </c>
      <c r="S1199">
        <v>208</v>
      </c>
      <c r="T1199">
        <v>199</v>
      </c>
      <c r="U1199">
        <v>59</v>
      </c>
      <c r="V1199">
        <v>42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46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43</v>
      </c>
      <c r="I1200">
        <v>104</v>
      </c>
      <c r="J1200">
        <v>104</v>
      </c>
      <c r="K1200">
        <v>104</v>
      </c>
      <c r="L1200">
        <v>104</v>
      </c>
      <c r="M1200">
        <v>104</v>
      </c>
      <c r="N1200">
        <v>104</v>
      </c>
      <c r="O1200">
        <v>67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46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46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46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46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46"/>
    </row>
    <row r="1206" spans="1:33" x14ac:dyDescent="0.2">
      <c r="A1206" s="46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46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2</v>
      </c>
    </row>
    <row r="1208" spans="1:33" x14ac:dyDescent="0.2">
      <c r="A1208" s="46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46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46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46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46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15</v>
      </c>
      <c r="S1212">
        <v>47</v>
      </c>
      <c r="T1212">
        <v>24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46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143</v>
      </c>
      <c r="M1213">
        <v>58</v>
      </c>
      <c r="N1213">
        <v>146</v>
      </c>
      <c r="O1213">
        <v>146</v>
      </c>
      <c r="P1213">
        <v>146</v>
      </c>
      <c r="Q1213">
        <v>146</v>
      </c>
      <c r="R1213">
        <v>179</v>
      </c>
      <c r="S1213">
        <v>253</v>
      </c>
      <c r="T1213">
        <v>201</v>
      </c>
      <c r="U1213">
        <v>146</v>
      </c>
      <c r="V1213">
        <v>49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46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143</v>
      </c>
      <c r="L1214">
        <v>253</v>
      </c>
      <c r="M1214">
        <v>249</v>
      </c>
      <c r="N1214">
        <v>253</v>
      </c>
      <c r="O1214">
        <v>253</v>
      </c>
      <c r="P1214">
        <v>253</v>
      </c>
      <c r="Q1214">
        <v>253</v>
      </c>
      <c r="R1214">
        <v>253</v>
      </c>
      <c r="S1214">
        <v>253</v>
      </c>
      <c r="T1214">
        <v>253</v>
      </c>
      <c r="U1214">
        <v>253</v>
      </c>
      <c r="V1214">
        <v>239</v>
      </c>
      <c r="W1214">
        <v>51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46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146</v>
      </c>
      <c r="L1215">
        <v>253</v>
      </c>
      <c r="M1215">
        <v>253</v>
      </c>
      <c r="N1215">
        <v>253</v>
      </c>
      <c r="O1215">
        <v>253</v>
      </c>
      <c r="P1215">
        <v>225</v>
      </c>
      <c r="Q1215">
        <v>214</v>
      </c>
      <c r="R1215">
        <v>214</v>
      </c>
      <c r="S1215">
        <v>218</v>
      </c>
      <c r="T1215">
        <v>253</v>
      </c>
      <c r="U1215">
        <v>253</v>
      </c>
      <c r="V1215">
        <v>253</v>
      </c>
      <c r="W1215">
        <v>225</v>
      </c>
      <c r="X1215">
        <v>29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46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67</v>
      </c>
      <c r="L1216">
        <v>250</v>
      </c>
      <c r="M1216">
        <v>147</v>
      </c>
      <c r="N1216">
        <v>115</v>
      </c>
      <c r="O1216">
        <v>115</v>
      </c>
      <c r="P1216">
        <v>31</v>
      </c>
      <c r="Q1216">
        <v>0</v>
      </c>
      <c r="R1216">
        <v>0</v>
      </c>
      <c r="S1216">
        <v>11</v>
      </c>
      <c r="T1216">
        <v>182</v>
      </c>
      <c r="U1216">
        <v>253</v>
      </c>
      <c r="V1216">
        <v>253</v>
      </c>
      <c r="W1216">
        <v>253</v>
      </c>
      <c r="X1216">
        <v>38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46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14</v>
      </c>
      <c r="M1217">
        <v>4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8</v>
      </c>
      <c r="T1217">
        <v>167</v>
      </c>
      <c r="U1217">
        <v>253</v>
      </c>
      <c r="V1217">
        <v>253</v>
      </c>
      <c r="W1217">
        <v>253</v>
      </c>
      <c r="X1217">
        <v>38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46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10</v>
      </c>
      <c r="S1218">
        <v>145</v>
      </c>
      <c r="T1218">
        <v>253</v>
      </c>
      <c r="U1218">
        <v>253</v>
      </c>
      <c r="V1218">
        <v>253</v>
      </c>
      <c r="W1218">
        <v>239</v>
      </c>
      <c r="X1218">
        <v>33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46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69</v>
      </c>
      <c r="R1219">
        <v>168</v>
      </c>
      <c r="S1219">
        <v>253</v>
      </c>
      <c r="T1219">
        <v>253</v>
      </c>
      <c r="U1219">
        <v>253</v>
      </c>
      <c r="V1219">
        <v>245</v>
      </c>
      <c r="W1219">
        <v>67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46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26</v>
      </c>
      <c r="P1220">
        <v>97</v>
      </c>
      <c r="Q1220">
        <v>243</v>
      </c>
      <c r="R1220">
        <v>253</v>
      </c>
      <c r="S1220">
        <v>253</v>
      </c>
      <c r="T1220">
        <v>253</v>
      </c>
      <c r="U1220">
        <v>232</v>
      </c>
      <c r="V1220">
        <v>72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46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18</v>
      </c>
      <c r="N1221">
        <v>108</v>
      </c>
      <c r="O1221">
        <v>203</v>
      </c>
      <c r="P1221">
        <v>253</v>
      </c>
      <c r="Q1221">
        <v>253</v>
      </c>
      <c r="R1221">
        <v>253</v>
      </c>
      <c r="S1221">
        <v>237</v>
      </c>
      <c r="T1221">
        <v>154</v>
      </c>
      <c r="U1221">
        <v>55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46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46</v>
      </c>
      <c r="M1222">
        <v>222</v>
      </c>
      <c r="N1222">
        <v>253</v>
      </c>
      <c r="O1222">
        <v>253</v>
      </c>
      <c r="P1222">
        <v>253</v>
      </c>
      <c r="Q1222">
        <v>253</v>
      </c>
      <c r="R1222">
        <v>140</v>
      </c>
      <c r="S1222">
        <v>39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46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13</v>
      </c>
      <c r="K1223">
        <v>159</v>
      </c>
      <c r="L1223">
        <v>234</v>
      </c>
      <c r="M1223">
        <v>253</v>
      </c>
      <c r="N1223">
        <v>253</v>
      </c>
      <c r="O1223">
        <v>230</v>
      </c>
      <c r="P1223">
        <v>165</v>
      </c>
      <c r="Q1223">
        <v>30</v>
      </c>
      <c r="R1223">
        <v>3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3</v>
      </c>
      <c r="Z1223">
        <v>70</v>
      </c>
      <c r="AA1223">
        <v>70</v>
      </c>
      <c r="AB1223">
        <v>70</v>
      </c>
      <c r="AC1223">
        <v>0</v>
      </c>
      <c r="AD1223">
        <v>0</v>
      </c>
    </row>
    <row r="1224" spans="1:30" x14ac:dyDescent="0.2">
      <c r="A1224" s="46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68</v>
      </c>
      <c r="J1224">
        <v>185</v>
      </c>
      <c r="K1224">
        <v>253</v>
      </c>
      <c r="L1224">
        <v>253</v>
      </c>
      <c r="M1224">
        <v>241</v>
      </c>
      <c r="N1224">
        <v>237</v>
      </c>
      <c r="O1224">
        <v>64</v>
      </c>
      <c r="P1224">
        <v>0</v>
      </c>
      <c r="Q1224">
        <v>0</v>
      </c>
      <c r="R1224">
        <v>0</v>
      </c>
      <c r="S1224">
        <v>2</v>
      </c>
      <c r="T1224">
        <v>16</v>
      </c>
      <c r="U1224">
        <v>16</v>
      </c>
      <c r="V1224">
        <v>16</v>
      </c>
      <c r="W1224">
        <v>16</v>
      </c>
      <c r="X1224">
        <v>147</v>
      </c>
      <c r="Y1224">
        <v>172</v>
      </c>
      <c r="Z1224">
        <v>253</v>
      </c>
      <c r="AA1224">
        <v>250</v>
      </c>
      <c r="AB1224">
        <v>238</v>
      </c>
      <c r="AC1224">
        <v>0</v>
      </c>
      <c r="AD1224">
        <v>0</v>
      </c>
    </row>
    <row r="1225" spans="1:30" x14ac:dyDescent="0.2">
      <c r="A1225" s="46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171</v>
      </c>
      <c r="J1225">
        <v>253</v>
      </c>
      <c r="K1225">
        <v>253</v>
      </c>
      <c r="L1225">
        <v>253</v>
      </c>
      <c r="M1225">
        <v>61</v>
      </c>
      <c r="N1225">
        <v>0</v>
      </c>
      <c r="O1225">
        <v>110</v>
      </c>
      <c r="P1225">
        <v>116</v>
      </c>
      <c r="Q1225">
        <v>116</v>
      </c>
      <c r="R1225">
        <v>116</v>
      </c>
      <c r="S1225">
        <v>128</v>
      </c>
      <c r="T1225">
        <v>253</v>
      </c>
      <c r="U1225">
        <v>253</v>
      </c>
      <c r="V1225">
        <v>253</v>
      </c>
      <c r="W1225">
        <v>253</v>
      </c>
      <c r="X1225">
        <v>253</v>
      </c>
      <c r="Y1225">
        <v>253</v>
      </c>
      <c r="Z1225">
        <v>253</v>
      </c>
      <c r="AA1225">
        <v>199</v>
      </c>
      <c r="AB1225">
        <v>0</v>
      </c>
      <c r="AC1225">
        <v>0</v>
      </c>
      <c r="AD1225">
        <v>0</v>
      </c>
    </row>
    <row r="1226" spans="1:30" x14ac:dyDescent="0.2">
      <c r="A1226" s="46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255</v>
      </c>
      <c r="J1226">
        <v>253</v>
      </c>
      <c r="K1226">
        <v>253</v>
      </c>
      <c r="L1226">
        <v>253</v>
      </c>
      <c r="M1226">
        <v>225</v>
      </c>
      <c r="N1226">
        <v>216</v>
      </c>
      <c r="O1226">
        <v>251</v>
      </c>
      <c r="P1226">
        <v>253</v>
      </c>
      <c r="Q1226">
        <v>253</v>
      </c>
      <c r="R1226">
        <v>253</v>
      </c>
      <c r="S1226">
        <v>253</v>
      </c>
      <c r="T1226">
        <v>253</v>
      </c>
      <c r="U1226">
        <v>253</v>
      </c>
      <c r="V1226">
        <v>253</v>
      </c>
      <c r="W1226">
        <v>253</v>
      </c>
      <c r="X1226">
        <v>200</v>
      </c>
      <c r="Y1226">
        <v>191</v>
      </c>
      <c r="Z1226">
        <v>191</v>
      </c>
      <c r="AA1226">
        <v>57</v>
      </c>
      <c r="AB1226">
        <v>0</v>
      </c>
      <c r="AC1226">
        <v>0</v>
      </c>
      <c r="AD1226">
        <v>0</v>
      </c>
    </row>
    <row r="1227" spans="1:30" x14ac:dyDescent="0.2">
      <c r="A1227" s="46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152</v>
      </c>
      <c r="J1227">
        <v>247</v>
      </c>
      <c r="K1227">
        <v>253</v>
      </c>
      <c r="L1227">
        <v>253</v>
      </c>
      <c r="M1227">
        <v>253</v>
      </c>
      <c r="N1227">
        <v>253</v>
      </c>
      <c r="O1227">
        <v>253</v>
      </c>
      <c r="P1227">
        <v>253</v>
      </c>
      <c r="Q1227">
        <v>253</v>
      </c>
      <c r="R1227">
        <v>246</v>
      </c>
      <c r="S1227">
        <v>245</v>
      </c>
      <c r="T1227">
        <v>245</v>
      </c>
      <c r="U1227">
        <v>245</v>
      </c>
      <c r="V1227">
        <v>236</v>
      </c>
      <c r="W1227">
        <v>92</v>
      </c>
      <c r="X1227">
        <v>14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46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27</v>
      </c>
      <c r="K1228">
        <v>145</v>
      </c>
      <c r="L1228">
        <v>250</v>
      </c>
      <c r="M1228">
        <v>253</v>
      </c>
      <c r="N1228">
        <v>253</v>
      </c>
      <c r="O1228">
        <v>253</v>
      </c>
      <c r="P1228">
        <v>174</v>
      </c>
      <c r="Q1228">
        <v>145</v>
      </c>
      <c r="R1228">
        <v>13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46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44</v>
      </c>
      <c r="M1229">
        <v>45</v>
      </c>
      <c r="N1229">
        <v>45</v>
      </c>
      <c r="O1229">
        <v>45</v>
      </c>
      <c r="P1229">
        <v>13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46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46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46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46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46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46"/>
    </row>
    <row r="1236" spans="1:33" x14ac:dyDescent="0.2">
      <c r="A1236" s="46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46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5</v>
      </c>
    </row>
    <row r="1238" spans="1:33" x14ac:dyDescent="0.2">
      <c r="A1238" s="46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46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46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46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46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46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46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25</v>
      </c>
      <c r="Y1244">
        <v>49</v>
      </c>
      <c r="Z1244">
        <v>123</v>
      </c>
      <c r="AA1244">
        <v>105</v>
      </c>
      <c r="AB1244">
        <v>0</v>
      </c>
      <c r="AC1244">
        <v>0</v>
      </c>
      <c r="AD1244">
        <v>0</v>
      </c>
    </row>
    <row r="1245" spans="1:33" x14ac:dyDescent="0.2">
      <c r="A1245" s="46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19</v>
      </c>
      <c r="U1245">
        <v>90</v>
      </c>
      <c r="V1245">
        <v>174</v>
      </c>
      <c r="W1245">
        <v>223</v>
      </c>
      <c r="X1245">
        <v>238</v>
      </c>
      <c r="Y1245">
        <v>254</v>
      </c>
      <c r="Z1245">
        <v>254</v>
      </c>
      <c r="AA1245">
        <v>120</v>
      </c>
      <c r="AB1245">
        <v>0</v>
      </c>
      <c r="AC1245">
        <v>0</v>
      </c>
      <c r="AD1245">
        <v>0</v>
      </c>
    </row>
    <row r="1246" spans="1:33" x14ac:dyDescent="0.2">
      <c r="A1246" s="46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32</v>
      </c>
      <c r="Q1246">
        <v>176</v>
      </c>
      <c r="R1246">
        <v>166</v>
      </c>
      <c r="S1246">
        <v>149</v>
      </c>
      <c r="T1246">
        <v>241</v>
      </c>
      <c r="U1246">
        <v>254</v>
      </c>
      <c r="V1246">
        <v>254</v>
      </c>
      <c r="W1246">
        <v>254</v>
      </c>
      <c r="X1246">
        <v>195</v>
      </c>
      <c r="Y1246">
        <v>137</v>
      </c>
      <c r="Z1246">
        <v>53</v>
      </c>
      <c r="AA1246">
        <v>1</v>
      </c>
      <c r="AB1246">
        <v>0</v>
      </c>
      <c r="AC1246">
        <v>0</v>
      </c>
      <c r="AD1246">
        <v>0</v>
      </c>
    </row>
    <row r="1247" spans="1:33" x14ac:dyDescent="0.2">
      <c r="A1247" s="46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38</v>
      </c>
      <c r="P1247">
        <v>230</v>
      </c>
      <c r="Q1247">
        <v>254</v>
      </c>
      <c r="R1247">
        <v>254</v>
      </c>
      <c r="S1247">
        <v>253</v>
      </c>
      <c r="T1247">
        <v>226</v>
      </c>
      <c r="U1247">
        <v>169</v>
      </c>
      <c r="V1247">
        <v>137</v>
      </c>
      <c r="W1247">
        <v>79</v>
      </c>
      <c r="X1247">
        <v>2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46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24</v>
      </c>
      <c r="P1248">
        <v>254</v>
      </c>
      <c r="Q1248">
        <v>239</v>
      </c>
      <c r="R1248">
        <v>115</v>
      </c>
      <c r="S1248">
        <v>57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46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1</v>
      </c>
      <c r="O1249">
        <v>140</v>
      </c>
      <c r="P1249">
        <v>254</v>
      </c>
      <c r="Q1249">
        <v>17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46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12</v>
      </c>
      <c r="N1250">
        <v>199</v>
      </c>
      <c r="O1250">
        <v>255</v>
      </c>
      <c r="P1250">
        <v>194</v>
      </c>
      <c r="Q1250">
        <v>94</v>
      </c>
      <c r="R1250">
        <v>2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46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90</v>
      </c>
      <c r="N1251">
        <v>254</v>
      </c>
      <c r="O1251">
        <v>254</v>
      </c>
      <c r="P1251">
        <v>254</v>
      </c>
      <c r="Q1251">
        <v>254</v>
      </c>
      <c r="R1251">
        <v>191</v>
      </c>
      <c r="S1251">
        <v>41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46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40</v>
      </c>
      <c r="N1252">
        <v>108</v>
      </c>
      <c r="O1252">
        <v>28</v>
      </c>
      <c r="P1252">
        <v>28</v>
      </c>
      <c r="Q1252">
        <v>162</v>
      </c>
      <c r="R1252">
        <v>254</v>
      </c>
      <c r="S1252">
        <v>28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46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34</v>
      </c>
      <c r="Q1253">
        <v>213</v>
      </c>
      <c r="R1253">
        <v>239</v>
      </c>
      <c r="S1253">
        <v>2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46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11</v>
      </c>
      <c r="I1254">
        <v>230</v>
      </c>
      <c r="J1254">
        <v>56</v>
      </c>
      <c r="K1254">
        <v>0</v>
      </c>
      <c r="L1254">
        <v>0</v>
      </c>
      <c r="M1254">
        <v>0</v>
      </c>
      <c r="N1254">
        <v>0</v>
      </c>
      <c r="O1254">
        <v>4</v>
      </c>
      <c r="P1254">
        <v>115</v>
      </c>
      <c r="Q1254">
        <v>254</v>
      </c>
      <c r="R1254">
        <v>173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46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209</v>
      </c>
      <c r="I1255">
        <v>187</v>
      </c>
      <c r="J1255">
        <v>37</v>
      </c>
      <c r="K1255">
        <v>88</v>
      </c>
      <c r="L1255">
        <v>172</v>
      </c>
      <c r="M1255">
        <v>182</v>
      </c>
      <c r="N1255">
        <v>182</v>
      </c>
      <c r="O1255">
        <v>210</v>
      </c>
      <c r="P1255">
        <v>254</v>
      </c>
      <c r="Q1255">
        <v>135</v>
      </c>
      <c r="R1255">
        <v>35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46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183</v>
      </c>
      <c r="I1256">
        <v>254</v>
      </c>
      <c r="J1256">
        <v>254</v>
      </c>
      <c r="K1256">
        <v>254</v>
      </c>
      <c r="L1256">
        <v>254</v>
      </c>
      <c r="M1256">
        <v>254</v>
      </c>
      <c r="N1256">
        <v>254</v>
      </c>
      <c r="O1256">
        <v>232</v>
      </c>
      <c r="P1256">
        <v>127</v>
      </c>
      <c r="Q1256">
        <v>13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46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22</v>
      </c>
      <c r="I1257">
        <v>129</v>
      </c>
      <c r="J1257">
        <v>129</v>
      </c>
      <c r="K1257">
        <v>129</v>
      </c>
      <c r="L1257">
        <v>110</v>
      </c>
      <c r="M1257">
        <v>72</v>
      </c>
      <c r="N1257">
        <v>102</v>
      </c>
      <c r="O1257">
        <v>15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46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46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46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46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46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46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46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46"/>
    </row>
    <row r="1266" spans="1:33" x14ac:dyDescent="0.2">
      <c r="A1266" s="46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46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5</v>
      </c>
    </row>
    <row r="1268" spans="1:33" x14ac:dyDescent="0.2">
      <c r="A1268" s="46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46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46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46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46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46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46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32</v>
      </c>
      <c r="X1274">
        <v>135</v>
      </c>
      <c r="Y1274">
        <v>165</v>
      </c>
      <c r="Z1274">
        <v>165</v>
      </c>
      <c r="AA1274">
        <v>147</v>
      </c>
      <c r="AB1274">
        <v>40</v>
      </c>
      <c r="AC1274">
        <v>0</v>
      </c>
      <c r="AD1274">
        <v>0</v>
      </c>
    </row>
    <row r="1275" spans="1:33" x14ac:dyDescent="0.2">
      <c r="A1275" s="46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27</v>
      </c>
      <c r="Q1275">
        <v>121</v>
      </c>
      <c r="R1275">
        <v>58</v>
      </c>
      <c r="S1275">
        <v>0</v>
      </c>
      <c r="T1275">
        <v>13</v>
      </c>
      <c r="U1275">
        <v>111</v>
      </c>
      <c r="V1275">
        <v>219</v>
      </c>
      <c r="W1275">
        <v>236</v>
      </c>
      <c r="X1275">
        <v>253</v>
      </c>
      <c r="Y1275">
        <v>254</v>
      </c>
      <c r="Z1275">
        <v>254</v>
      </c>
      <c r="AA1275">
        <v>254</v>
      </c>
      <c r="AB1275">
        <v>240</v>
      </c>
      <c r="AC1275">
        <v>0</v>
      </c>
      <c r="AD1275">
        <v>0</v>
      </c>
    </row>
    <row r="1276" spans="1:33" x14ac:dyDescent="0.2">
      <c r="A1276" s="46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208</v>
      </c>
      <c r="Q1276">
        <v>254</v>
      </c>
      <c r="R1276">
        <v>179</v>
      </c>
      <c r="S1276">
        <v>117</v>
      </c>
      <c r="T1276">
        <v>224</v>
      </c>
      <c r="U1276">
        <v>253</v>
      </c>
      <c r="V1276">
        <v>253</v>
      </c>
      <c r="W1276">
        <v>254</v>
      </c>
      <c r="X1276">
        <v>253</v>
      </c>
      <c r="Y1276">
        <v>184</v>
      </c>
      <c r="Z1276">
        <v>143</v>
      </c>
      <c r="AA1276">
        <v>79</v>
      </c>
      <c r="AB1276">
        <v>79</v>
      </c>
      <c r="AC1276">
        <v>0</v>
      </c>
      <c r="AD1276">
        <v>0</v>
      </c>
    </row>
    <row r="1277" spans="1:33" x14ac:dyDescent="0.2">
      <c r="A1277" s="46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161</v>
      </c>
      <c r="Q1277">
        <v>254</v>
      </c>
      <c r="R1277">
        <v>253</v>
      </c>
      <c r="S1277">
        <v>253</v>
      </c>
      <c r="T1277">
        <v>254</v>
      </c>
      <c r="U1277">
        <v>222</v>
      </c>
      <c r="V1277">
        <v>124</v>
      </c>
      <c r="W1277">
        <v>115</v>
      </c>
      <c r="X1277">
        <v>24</v>
      </c>
      <c r="Y1277">
        <v>2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46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11</v>
      </c>
      <c r="O1278">
        <v>157</v>
      </c>
      <c r="P1278">
        <v>250</v>
      </c>
      <c r="Q1278">
        <v>254</v>
      </c>
      <c r="R1278">
        <v>203</v>
      </c>
      <c r="S1278">
        <v>167</v>
      </c>
      <c r="T1278">
        <v>69</v>
      </c>
      <c r="U1278">
        <v>11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46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62</v>
      </c>
      <c r="O1279">
        <v>253</v>
      </c>
      <c r="P1279">
        <v>253</v>
      </c>
      <c r="Q1279">
        <v>185</v>
      </c>
      <c r="R1279">
        <v>8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46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95</v>
      </c>
      <c r="N1280">
        <v>248</v>
      </c>
      <c r="O1280">
        <v>254</v>
      </c>
      <c r="P1280">
        <v>223</v>
      </c>
      <c r="Q1280">
        <v>14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46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75</v>
      </c>
      <c r="N1281">
        <v>253</v>
      </c>
      <c r="O1281">
        <v>253</v>
      </c>
      <c r="P1281">
        <v>253</v>
      </c>
      <c r="Q1281">
        <v>250</v>
      </c>
      <c r="R1281">
        <v>230</v>
      </c>
      <c r="S1281">
        <v>147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46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64</v>
      </c>
      <c r="N1282">
        <v>200</v>
      </c>
      <c r="O1282">
        <v>248</v>
      </c>
      <c r="P1282">
        <v>248</v>
      </c>
      <c r="Q1282">
        <v>252</v>
      </c>
      <c r="R1282">
        <v>253</v>
      </c>
      <c r="S1282">
        <v>249</v>
      </c>
      <c r="T1282">
        <v>2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46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132</v>
      </c>
      <c r="K1283">
        <v>8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73</v>
      </c>
      <c r="R1283">
        <v>227</v>
      </c>
      <c r="S1283">
        <v>254</v>
      </c>
      <c r="T1283">
        <v>131</v>
      </c>
      <c r="U1283">
        <v>1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46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37</v>
      </c>
      <c r="J1284">
        <v>229</v>
      </c>
      <c r="K1284">
        <v>183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111</v>
      </c>
      <c r="S1284">
        <v>253</v>
      </c>
      <c r="T1284">
        <v>250</v>
      </c>
      <c r="U1284">
        <v>37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46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255</v>
      </c>
      <c r="J1285">
        <v>253</v>
      </c>
      <c r="K1285">
        <v>89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149</v>
      </c>
      <c r="S1285">
        <v>253</v>
      </c>
      <c r="T1285">
        <v>193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46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176</v>
      </c>
      <c r="J1286">
        <v>254</v>
      </c>
      <c r="K1286">
        <v>235</v>
      </c>
      <c r="L1286">
        <v>130</v>
      </c>
      <c r="M1286">
        <v>26</v>
      </c>
      <c r="N1286">
        <v>26</v>
      </c>
      <c r="O1286">
        <v>26</v>
      </c>
      <c r="P1286">
        <v>26</v>
      </c>
      <c r="Q1286">
        <v>63</v>
      </c>
      <c r="R1286">
        <v>201</v>
      </c>
      <c r="S1286">
        <v>254</v>
      </c>
      <c r="T1286">
        <v>241</v>
      </c>
      <c r="U1286">
        <v>31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46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135</v>
      </c>
      <c r="J1287">
        <v>240</v>
      </c>
      <c r="K1287">
        <v>253</v>
      </c>
      <c r="L1287">
        <v>253</v>
      </c>
      <c r="M1287">
        <v>253</v>
      </c>
      <c r="N1287">
        <v>253</v>
      </c>
      <c r="O1287">
        <v>253</v>
      </c>
      <c r="P1287">
        <v>253</v>
      </c>
      <c r="Q1287">
        <v>253</v>
      </c>
      <c r="R1287">
        <v>253</v>
      </c>
      <c r="S1287">
        <v>252</v>
      </c>
      <c r="T1287">
        <v>94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46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20</v>
      </c>
      <c r="K1288">
        <v>144</v>
      </c>
      <c r="L1288">
        <v>249</v>
      </c>
      <c r="M1288">
        <v>254</v>
      </c>
      <c r="N1288">
        <v>254</v>
      </c>
      <c r="O1288">
        <v>254</v>
      </c>
      <c r="P1288">
        <v>254</v>
      </c>
      <c r="Q1288">
        <v>240</v>
      </c>
      <c r="R1288">
        <v>199</v>
      </c>
      <c r="S1288">
        <v>78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46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56</v>
      </c>
      <c r="M1289">
        <v>64</v>
      </c>
      <c r="N1289">
        <v>64</v>
      </c>
      <c r="O1289">
        <v>64</v>
      </c>
      <c r="P1289">
        <v>64</v>
      </c>
      <c r="Q1289">
        <v>41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46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46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46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46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46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46"/>
    </row>
    <row r="1296" spans="1:30" x14ac:dyDescent="0.2">
      <c r="A1296" s="46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46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2</v>
      </c>
    </row>
    <row r="1298" spans="1:33" x14ac:dyDescent="0.2">
      <c r="A1298" s="46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46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46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128</v>
      </c>
      <c r="W1300">
        <v>191</v>
      </c>
      <c r="X1300">
        <v>255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46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64</v>
      </c>
      <c r="U1301">
        <v>191</v>
      </c>
      <c r="V1301">
        <v>255</v>
      </c>
      <c r="W1301">
        <v>255</v>
      </c>
      <c r="X1301">
        <v>255</v>
      </c>
      <c r="Y1301">
        <v>64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46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191</v>
      </c>
      <c r="T1302">
        <v>255</v>
      </c>
      <c r="U1302">
        <v>128</v>
      </c>
      <c r="V1302">
        <v>191</v>
      </c>
      <c r="W1302">
        <v>255</v>
      </c>
      <c r="X1302">
        <v>255</v>
      </c>
      <c r="Y1302">
        <v>128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46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128</v>
      </c>
      <c r="R1303">
        <v>191</v>
      </c>
      <c r="S1303">
        <v>128</v>
      </c>
      <c r="T1303">
        <v>64</v>
      </c>
      <c r="U1303">
        <v>0</v>
      </c>
      <c r="V1303">
        <v>0</v>
      </c>
      <c r="W1303">
        <v>128</v>
      </c>
      <c r="X1303">
        <v>255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</row>
    <row r="1304" spans="1:33" x14ac:dyDescent="0.2">
      <c r="A1304" s="46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191</v>
      </c>
      <c r="Q1304">
        <v>191</v>
      </c>
      <c r="R1304">
        <v>64</v>
      </c>
      <c r="S1304">
        <v>0</v>
      </c>
      <c r="T1304">
        <v>0</v>
      </c>
      <c r="U1304">
        <v>0</v>
      </c>
      <c r="V1304">
        <v>0</v>
      </c>
      <c r="W1304">
        <v>128</v>
      </c>
      <c r="X1304">
        <v>255</v>
      </c>
      <c r="Y1304">
        <v>128</v>
      </c>
      <c r="Z1304">
        <v>0</v>
      </c>
      <c r="AA1304">
        <v>0</v>
      </c>
      <c r="AB1304">
        <v>0</v>
      </c>
      <c r="AC1304">
        <v>0</v>
      </c>
      <c r="AD1304">
        <v>0</v>
      </c>
    </row>
    <row r="1305" spans="1:33" x14ac:dyDescent="0.2">
      <c r="A1305" s="46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191</v>
      </c>
      <c r="P1305">
        <v>255</v>
      </c>
      <c r="Q1305">
        <v>128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128</v>
      </c>
      <c r="X1305">
        <v>255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</row>
    <row r="1306" spans="1:33" x14ac:dyDescent="0.2">
      <c r="A1306" s="46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64</v>
      </c>
      <c r="P1306">
        <v>128</v>
      </c>
      <c r="Q1306">
        <v>64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191</v>
      </c>
      <c r="X1306">
        <v>255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46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255</v>
      </c>
      <c r="X1307">
        <v>255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46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28</v>
      </c>
      <c r="W1308">
        <v>255</v>
      </c>
      <c r="X1308">
        <v>255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46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64</v>
      </c>
      <c r="W1309">
        <v>255</v>
      </c>
      <c r="X1309">
        <v>191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46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128</v>
      </c>
      <c r="K1310">
        <v>191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255</v>
      </c>
      <c r="W1310">
        <v>255</v>
      </c>
      <c r="X1310">
        <v>128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46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191</v>
      </c>
      <c r="J1311">
        <v>255</v>
      </c>
      <c r="K1311">
        <v>255</v>
      </c>
      <c r="L1311">
        <v>255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255</v>
      </c>
      <c r="W1311">
        <v>191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46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64</v>
      </c>
      <c r="I1312">
        <v>255</v>
      </c>
      <c r="J1312">
        <v>255</v>
      </c>
      <c r="K1312">
        <v>255</v>
      </c>
      <c r="L1312">
        <v>255</v>
      </c>
      <c r="M1312">
        <v>255</v>
      </c>
      <c r="N1312">
        <v>191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128</v>
      </c>
      <c r="V1312">
        <v>255</v>
      </c>
      <c r="W1312">
        <v>64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46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191</v>
      </c>
      <c r="I1313">
        <v>255</v>
      </c>
      <c r="J1313">
        <v>0</v>
      </c>
      <c r="K1313">
        <v>0</v>
      </c>
      <c r="L1313">
        <v>191</v>
      </c>
      <c r="M1313">
        <v>191</v>
      </c>
      <c r="N1313">
        <v>255</v>
      </c>
      <c r="O1313">
        <v>255</v>
      </c>
      <c r="P1313">
        <v>191</v>
      </c>
      <c r="Q1313">
        <v>128</v>
      </c>
      <c r="R1313">
        <v>0</v>
      </c>
      <c r="S1313">
        <v>0</v>
      </c>
      <c r="T1313">
        <v>64</v>
      </c>
      <c r="U1313">
        <v>255</v>
      </c>
      <c r="V1313">
        <v>191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46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255</v>
      </c>
      <c r="I1314">
        <v>255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128</v>
      </c>
      <c r="R1314">
        <v>64</v>
      </c>
      <c r="S1314">
        <v>0</v>
      </c>
      <c r="T1314">
        <v>191</v>
      </c>
      <c r="U1314">
        <v>255</v>
      </c>
      <c r="V1314">
        <v>64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46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128</v>
      </c>
      <c r="I1315">
        <v>255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191</v>
      </c>
      <c r="T1315">
        <v>255</v>
      </c>
      <c r="U1315">
        <v>191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46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128</v>
      </c>
      <c r="I1316">
        <v>255</v>
      </c>
      <c r="J1316">
        <v>64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64</v>
      </c>
      <c r="R1316">
        <v>191</v>
      </c>
      <c r="S1316">
        <v>255</v>
      </c>
      <c r="T1316">
        <v>191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46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128</v>
      </c>
      <c r="I1317">
        <v>255</v>
      </c>
      <c r="J1317">
        <v>191</v>
      </c>
      <c r="K1317">
        <v>64</v>
      </c>
      <c r="L1317">
        <v>0</v>
      </c>
      <c r="M1317">
        <v>0</v>
      </c>
      <c r="N1317">
        <v>0</v>
      </c>
      <c r="O1317">
        <v>128</v>
      </c>
      <c r="P1317">
        <v>64</v>
      </c>
      <c r="Q1317">
        <v>255</v>
      </c>
      <c r="R1317">
        <v>255</v>
      </c>
      <c r="S1317">
        <v>128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46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64</v>
      </c>
      <c r="I1318">
        <v>191</v>
      </c>
      <c r="J1318">
        <v>255</v>
      </c>
      <c r="K1318">
        <v>255</v>
      </c>
      <c r="L1318">
        <v>255</v>
      </c>
      <c r="M1318">
        <v>255</v>
      </c>
      <c r="N1318">
        <v>255</v>
      </c>
      <c r="O1318">
        <v>255</v>
      </c>
      <c r="P1318">
        <v>255</v>
      </c>
      <c r="Q1318">
        <v>128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46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128</v>
      </c>
      <c r="K1319">
        <v>191</v>
      </c>
      <c r="L1319">
        <v>255</v>
      </c>
      <c r="M1319">
        <v>191</v>
      </c>
      <c r="N1319">
        <v>128</v>
      </c>
      <c r="O1319">
        <v>128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46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46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46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46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46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46"/>
    </row>
    <row r="1326" spans="1:33" x14ac:dyDescent="0.2">
      <c r="A1326" s="46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46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3</v>
      </c>
    </row>
    <row r="1328" spans="1:33" x14ac:dyDescent="0.2">
      <c r="A1328" s="46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46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46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46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46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26</v>
      </c>
      <c r="S1332">
        <v>125</v>
      </c>
      <c r="T1332">
        <v>125</v>
      </c>
      <c r="U1332">
        <v>109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46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101</v>
      </c>
      <c r="N1333">
        <v>118</v>
      </c>
      <c r="O1333">
        <v>154</v>
      </c>
      <c r="P1333">
        <v>248</v>
      </c>
      <c r="Q1333">
        <v>248</v>
      </c>
      <c r="R1333">
        <v>249</v>
      </c>
      <c r="S1333">
        <v>253</v>
      </c>
      <c r="T1333">
        <v>253</v>
      </c>
      <c r="U1333">
        <v>253</v>
      </c>
      <c r="V1333">
        <v>248</v>
      </c>
      <c r="W1333">
        <v>248</v>
      </c>
      <c r="X1333">
        <v>174</v>
      </c>
      <c r="Y1333">
        <v>115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46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43</v>
      </c>
      <c r="L1334">
        <v>158</v>
      </c>
      <c r="M1334">
        <v>251</v>
      </c>
      <c r="N1334">
        <v>253</v>
      </c>
      <c r="O1334">
        <v>253</v>
      </c>
      <c r="P1334">
        <v>253</v>
      </c>
      <c r="Q1334">
        <v>253</v>
      </c>
      <c r="R1334">
        <v>253</v>
      </c>
      <c r="S1334">
        <v>253</v>
      </c>
      <c r="T1334">
        <v>253</v>
      </c>
      <c r="U1334">
        <v>253</v>
      </c>
      <c r="V1334">
        <v>253</v>
      </c>
      <c r="W1334">
        <v>253</v>
      </c>
      <c r="X1334">
        <v>253</v>
      </c>
      <c r="Y1334">
        <v>253</v>
      </c>
      <c r="Z1334">
        <v>174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46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46</v>
      </c>
      <c r="J1335">
        <v>225</v>
      </c>
      <c r="K1335">
        <v>242</v>
      </c>
      <c r="L1335">
        <v>253</v>
      </c>
      <c r="M1335">
        <v>253</v>
      </c>
      <c r="N1335">
        <v>253</v>
      </c>
      <c r="O1335">
        <v>253</v>
      </c>
      <c r="P1335">
        <v>253</v>
      </c>
      <c r="Q1335">
        <v>253</v>
      </c>
      <c r="R1335">
        <v>178</v>
      </c>
      <c r="S1335">
        <v>149</v>
      </c>
      <c r="T1335">
        <v>149</v>
      </c>
      <c r="U1335">
        <v>149</v>
      </c>
      <c r="V1335">
        <v>149</v>
      </c>
      <c r="W1335">
        <v>211</v>
      </c>
      <c r="X1335">
        <v>253</v>
      </c>
      <c r="Y1335">
        <v>253</v>
      </c>
      <c r="Z1335">
        <v>253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46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69</v>
      </c>
      <c r="J1336">
        <v>246</v>
      </c>
      <c r="K1336">
        <v>203</v>
      </c>
      <c r="L1336">
        <v>167</v>
      </c>
      <c r="M1336">
        <v>155</v>
      </c>
      <c r="N1336">
        <v>116</v>
      </c>
      <c r="O1336">
        <v>25</v>
      </c>
      <c r="P1336">
        <v>25</v>
      </c>
      <c r="Q1336">
        <v>25</v>
      </c>
      <c r="R1336">
        <v>7</v>
      </c>
      <c r="S1336">
        <v>0</v>
      </c>
      <c r="T1336">
        <v>0</v>
      </c>
      <c r="U1336">
        <v>0</v>
      </c>
      <c r="V1336">
        <v>0</v>
      </c>
      <c r="W1336">
        <v>33</v>
      </c>
      <c r="X1336">
        <v>253</v>
      </c>
      <c r="Y1336">
        <v>253</v>
      </c>
      <c r="Z1336">
        <v>203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46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30</v>
      </c>
      <c r="K1337">
        <v>16</v>
      </c>
      <c r="L1337">
        <v>4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71</v>
      </c>
      <c r="W1337">
        <v>224</v>
      </c>
      <c r="X1337">
        <v>253</v>
      </c>
      <c r="Y1337">
        <v>253</v>
      </c>
      <c r="Z1337">
        <v>123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46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78</v>
      </c>
      <c r="U1338">
        <v>215</v>
      </c>
      <c r="V1338">
        <v>239</v>
      </c>
      <c r="W1338">
        <v>253</v>
      </c>
      <c r="X1338">
        <v>253</v>
      </c>
      <c r="Y1338">
        <v>251</v>
      </c>
      <c r="Z1338">
        <v>82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46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59</v>
      </c>
      <c r="R1339">
        <v>106</v>
      </c>
      <c r="S1339">
        <v>209</v>
      </c>
      <c r="T1339">
        <v>239</v>
      </c>
      <c r="U1339">
        <v>253</v>
      </c>
      <c r="V1339">
        <v>253</v>
      </c>
      <c r="W1339">
        <v>247</v>
      </c>
      <c r="X1339">
        <v>168</v>
      </c>
      <c r="Y1339">
        <v>44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46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62</v>
      </c>
      <c r="N1340">
        <v>113</v>
      </c>
      <c r="O1340">
        <v>202</v>
      </c>
      <c r="P1340">
        <v>202</v>
      </c>
      <c r="Q1340">
        <v>240</v>
      </c>
      <c r="R1340">
        <v>253</v>
      </c>
      <c r="S1340">
        <v>253</v>
      </c>
      <c r="T1340">
        <v>253</v>
      </c>
      <c r="U1340">
        <v>253</v>
      </c>
      <c r="V1340">
        <v>195</v>
      </c>
      <c r="W1340">
        <v>48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46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71</v>
      </c>
      <c r="M1341">
        <v>245</v>
      </c>
      <c r="N1341">
        <v>253</v>
      </c>
      <c r="O1341">
        <v>253</v>
      </c>
      <c r="P1341">
        <v>253</v>
      </c>
      <c r="Q1341">
        <v>253</v>
      </c>
      <c r="R1341">
        <v>253</v>
      </c>
      <c r="S1341">
        <v>253</v>
      </c>
      <c r="T1341">
        <v>253</v>
      </c>
      <c r="U1341">
        <v>253</v>
      </c>
      <c r="V1341">
        <v>97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46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92</v>
      </c>
      <c r="M1342">
        <v>253</v>
      </c>
      <c r="N1342">
        <v>253</v>
      </c>
      <c r="O1342">
        <v>253</v>
      </c>
      <c r="P1342">
        <v>208</v>
      </c>
      <c r="Q1342">
        <v>194</v>
      </c>
      <c r="R1342">
        <v>128</v>
      </c>
      <c r="S1342">
        <v>128</v>
      </c>
      <c r="T1342">
        <v>234</v>
      </c>
      <c r="U1342">
        <v>253</v>
      </c>
      <c r="V1342">
        <v>194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46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26</v>
      </c>
      <c r="M1343">
        <v>71</v>
      </c>
      <c r="N1343">
        <v>71</v>
      </c>
      <c r="O1343">
        <v>71</v>
      </c>
      <c r="P1343">
        <v>17</v>
      </c>
      <c r="Q1343">
        <v>0</v>
      </c>
      <c r="R1343">
        <v>0</v>
      </c>
      <c r="S1343">
        <v>0</v>
      </c>
      <c r="T1343">
        <v>76</v>
      </c>
      <c r="U1343">
        <v>253</v>
      </c>
      <c r="V1343">
        <v>232</v>
      </c>
      <c r="W1343">
        <v>22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46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40</v>
      </c>
      <c r="U1344">
        <v>253</v>
      </c>
      <c r="V1344">
        <v>253</v>
      </c>
      <c r="W1344">
        <v>104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46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19</v>
      </c>
      <c r="I1345">
        <v>23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40</v>
      </c>
      <c r="U1345">
        <v>253</v>
      </c>
      <c r="V1345">
        <v>253</v>
      </c>
      <c r="W1345">
        <v>104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46"/>
      <c r="B1346">
        <v>20</v>
      </c>
      <c r="C1346">
        <v>0</v>
      </c>
      <c r="D1346">
        <v>0</v>
      </c>
      <c r="E1346">
        <v>0</v>
      </c>
      <c r="F1346">
        <v>0</v>
      </c>
      <c r="G1346">
        <v>33</v>
      </c>
      <c r="H1346">
        <v>202</v>
      </c>
      <c r="I1346">
        <v>199</v>
      </c>
      <c r="J1346">
        <v>1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6</v>
      </c>
      <c r="T1346">
        <v>134</v>
      </c>
      <c r="U1346">
        <v>253</v>
      </c>
      <c r="V1346">
        <v>253</v>
      </c>
      <c r="W1346">
        <v>104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46"/>
      <c r="B1347">
        <v>21</v>
      </c>
      <c r="C1347">
        <v>0</v>
      </c>
      <c r="D1347">
        <v>0</v>
      </c>
      <c r="E1347">
        <v>0</v>
      </c>
      <c r="F1347">
        <v>0</v>
      </c>
      <c r="G1347">
        <v>255</v>
      </c>
      <c r="H1347">
        <v>253</v>
      </c>
      <c r="I1347">
        <v>211</v>
      </c>
      <c r="J1347">
        <v>36</v>
      </c>
      <c r="K1347">
        <v>3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20</v>
      </c>
      <c r="R1347">
        <v>27</v>
      </c>
      <c r="S1347">
        <v>134</v>
      </c>
      <c r="T1347">
        <v>253</v>
      </c>
      <c r="U1347">
        <v>253</v>
      </c>
      <c r="V1347">
        <v>224</v>
      </c>
      <c r="W1347">
        <v>4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46"/>
      <c r="B1348">
        <v>22</v>
      </c>
      <c r="C1348">
        <v>0</v>
      </c>
      <c r="D1348">
        <v>0</v>
      </c>
      <c r="E1348">
        <v>0</v>
      </c>
      <c r="F1348">
        <v>0</v>
      </c>
      <c r="G1348">
        <v>244</v>
      </c>
      <c r="H1348">
        <v>253</v>
      </c>
      <c r="I1348">
        <v>253</v>
      </c>
      <c r="J1348">
        <v>253</v>
      </c>
      <c r="K1348">
        <v>160</v>
      </c>
      <c r="L1348">
        <v>150</v>
      </c>
      <c r="M1348">
        <v>150</v>
      </c>
      <c r="N1348">
        <v>150</v>
      </c>
      <c r="O1348">
        <v>150</v>
      </c>
      <c r="P1348">
        <v>150</v>
      </c>
      <c r="Q1348">
        <v>227</v>
      </c>
      <c r="R1348">
        <v>253</v>
      </c>
      <c r="S1348">
        <v>253</v>
      </c>
      <c r="T1348">
        <v>250</v>
      </c>
      <c r="U1348">
        <v>234</v>
      </c>
      <c r="V1348">
        <v>9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46"/>
      <c r="B1349">
        <v>23</v>
      </c>
      <c r="C1349">
        <v>0</v>
      </c>
      <c r="D1349">
        <v>0</v>
      </c>
      <c r="E1349">
        <v>0</v>
      </c>
      <c r="F1349">
        <v>0</v>
      </c>
      <c r="G1349">
        <v>54</v>
      </c>
      <c r="H1349">
        <v>170</v>
      </c>
      <c r="I1349">
        <v>253</v>
      </c>
      <c r="J1349">
        <v>253</v>
      </c>
      <c r="K1349">
        <v>253</v>
      </c>
      <c r="L1349">
        <v>253</v>
      </c>
      <c r="M1349">
        <v>253</v>
      </c>
      <c r="N1349">
        <v>253</v>
      </c>
      <c r="O1349">
        <v>253</v>
      </c>
      <c r="P1349">
        <v>253</v>
      </c>
      <c r="Q1349">
        <v>253</v>
      </c>
      <c r="R1349">
        <v>250</v>
      </c>
      <c r="S1349">
        <v>149</v>
      </c>
      <c r="T1349">
        <v>93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46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111</v>
      </c>
      <c r="J1350">
        <v>237</v>
      </c>
      <c r="K1350">
        <v>247</v>
      </c>
      <c r="L1350">
        <v>247</v>
      </c>
      <c r="M1350">
        <v>247</v>
      </c>
      <c r="N1350">
        <v>247</v>
      </c>
      <c r="O1350">
        <v>247</v>
      </c>
      <c r="P1350">
        <v>247</v>
      </c>
      <c r="Q1350">
        <v>216</v>
      </c>
      <c r="R1350">
        <v>93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46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46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46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46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46"/>
    </row>
    <row r="1356" spans="1:33" x14ac:dyDescent="0.2">
      <c r="A1356" s="46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46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2</v>
      </c>
    </row>
    <row r="1358" spans="1:33" x14ac:dyDescent="0.2">
      <c r="A1358" s="46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46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46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13</v>
      </c>
      <c r="P1360">
        <v>102</v>
      </c>
      <c r="Q1360">
        <v>243</v>
      </c>
      <c r="R1360">
        <v>138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46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32</v>
      </c>
      <c r="P1361">
        <v>254</v>
      </c>
      <c r="Q1361">
        <v>254</v>
      </c>
      <c r="R1361">
        <v>231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46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14</v>
      </c>
      <c r="P1362">
        <v>183</v>
      </c>
      <c r="Q1362">
        <v>254</v>
      </c>
      <c r="R1362">
        <v>231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46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84</v>
      </c>
      <c r="Q1363">
        <v>247</v>
      </c>
      <c r="R1363">
        <v>254</v>
      </c>
      <c r="S1363">
        <v>128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46"/>
      <c r="B1364">
        <v>8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233</v>
      </c>
      <c r="R1364">
        <v>254</v>
      </c>
      <c r="S1364">
        <v>225</v>
      </c>
      <c r="T1364">
        <v>47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46"/>
      <c r="B1365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147</v>
      </c>
      <c r="R1365">
        <v>254</v>
      </c>
      <c r="S1365">
        <v>254</v>
      </c>
      <c r="T1365">
        <v>185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46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52</v>
      </c>
      <c r="R1366">
        <v>229</v>
      </c>
      <c r="S1366">
        <v>254</v>
      </c>
      <c r="T1366">
        <v>185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46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178</v>
      </c>
      <c r="S1367">
        <v>254</v>
      </c>
      <c r="T1367">
        <v>185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46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178</v>
      </c>
      <c r="S1368">
        <v>254</v>
      </c>
      <c r="T1368">
        <v>185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46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178</v>
      </c>
      <c r="S1369">
        <v>254</v>
      </c>
      <c r="T1369">
        <v>185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46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178</v>
      </c>
      <c r="S1370">
        <v>254</v>
      </c>
      <c r="T1370">
        <v>17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46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38</v>
      </c>
      <c r="R1371">
        <v>215</v>
      </c>
      <c r="S1371">
        <v>254</v>
      </c>
      <c r="T1371">
        <v>3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46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121</v>
      </c>
      <c r="R1372">
        <v>254</v>
      </c>
      <c r="S1372">
        <v>145</v>
      </c>
      <c r="T1372">
        <v>4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46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9</v>
      </c>
      <c r="Q1373">
        <v>234</v>
      </c>
      <c r="R1373">
        <v>254</v>
      </c>
      <c r="S1373">
        <v>13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46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132</v>
      </c>
      <c r="Q1374">
        <v>254</v>
      </c>
      <c r="R1374">
        <v>244</v>
      </c>
      <c r="S1374">
        <v>71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46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159</v>
      </c>
      <c r="P1375">
        <v>237</v>
      </c>
      <c r="Q1375">
        <v>254</v>
      </c>
      <c r="R1375">
        <v>193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46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5</v>
      </c>
      <c r="N1376">
        <v>60</v>
      </c>
      <c r="O1376">
        <v>230</v>
      </c>
      <c r="P1376">
        <v>255</v>
      </c>
      <c r="Q1376">
        <v>200</v>
      </c>
      <c r="R1376">
        <v>28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46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139</v>
      </c>
      <c r="N1377">
        <v>254</v>
      </c>
      <c r="O1377">
        <v>254</v>
      </c>
      <c r="P1377">
        <v>254</v>
      </c>
      <c r="Q1377">
        <v>22</v>
      </c>
      <c r="R1377">
        <v>67</v>
      </c>
      <c r="S1377">
        <v>0</v>
      </c>
      <c r="T1377">
        <v>67</v>
      </c>
      <c r="U1377">
        <v>7</v>
      </c>
      <c r="V1377">
        <v>6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46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139</v>
      </c>
      <c r="N1378">
        <v>254</v>
      </c>
      <c r="O1378">
        <v>254</v>
      </c>
      <c r="P1378">
        <v>254</v>
      </c>
      <c r="Q1378">
        <v>213</v>
      </c>
      <c r="R1378">
        <v>237</v>
      </c>
      <c r="S1378">
        <v>209</v>
      </c>
      <c r="T1378">
        <v>237</v>
      </c>
      <c r="U1378">
        <v>176</v>
      </c>
      <c r="V1378">
        <v>109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46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139</v>
      </c>
      <c r="N1379">
        <v>254</v>
      </c>
      <c r="O1379">
        <v>254</v>
      </c>
      <c r="P1379">
        <v>255</v>
      </c>
      <c r="Q1379">
        <v>254</v>
      </c>
      <c r="R1379">
        <v>254</v>
      </c>
      <c r="S1379">
        <v>179</v>
      </c>
      <c r="T1379">
        <v>100</v>
      </c>
      <c r="U1379">
        <v>33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46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46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46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46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46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46"/>
    </row>
    <row r="1386" spans="1:33" x14ac:dyDescent="0.2">
      <c r="A1386" s="46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46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3</v>
      </c>
    </row>
    <row r="1388" spans="1:33" x14ac:dyDescent="0.2">
      <c r="A1388" s="46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46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46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46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46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46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47</v>
      </c>
      <c r="P1393">
        <v>47</v>
      </c>
      <c r="Q1393">
        <v>129</v>
      </c>
      <c r="R1393">
        <v>253</v>
      </c>
      <c r="S1393">
        <v>255</v>
      </c>
      <c r="T1393">
        <v>253</v>
      </c>
      <c r="U1393">
        <v>232</v>
      </c>
      <c r="V1393">
        <v>109</v>
      </c>
      <c r="W1393">
        <v>110</v>
      </c>
      <c r="X1393">
        <v>78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46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1</v>
      </c>
      <c r="K1394">
        <v>73</v>
      </c>
      <c r="L1394">
        <v>73</v>
      </c>
      <c r="M1394">
        <v>94</v>
      </c>
      <c r="N1394">
        <v>217</v>
      </c>
      <c r="O1394">
        <v>233</v>
      </c>
      <c r="P1394">
        <v>232</v>
      </c>
      <c r="Q1394">
        <v>252</v>
      </c>
      <c r="R1394">
        <v>252</v>
      </c>
      <c r="S1394">
        <v>253</v>
      </c>
      <c r="T1394">
        <v>252</v>
      </c>
      <c r="U1394">
        <v>252</v>
      </c>
      <c r="V1394">
        <v>252</v>
      </c>
      <c r="W1394">
        <v>253</v>
      </c>
      <c r="X1394">
        <v>242</v>
      </c>
      <c r="Y1394">
        <v>196</v>
      </c>
      <c r="Z1394">
        <v>31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46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21</v>
      </c>
      <c r="K1395">
        <v>252</v>
      </c>
      <c r="L1395">
        <v>252</v>
      </c>
      <c r="M1395">
        <v>252</v>
      </c>
      <c r="N1395">
        <v>252</v>
      </c>
      <c r="O1395">
        <v>253</v>
      </c>
      <c r="P1395">
        <v>252</v>
      </c>
      <c r="Q1395">
        <v>252</v>
      </c>
      <c r="R1395">
        <v>252</v>
      </c>
      <c r="S1395">
        <v>253</v>
      </c>
      <c r="T1395">
        <v>252</v>
      </c>
      <c r="U1395">
        <v>252</v>
      </c>
      <c r="V1395">
        <v>252</v>
      </c>
      <c r="W1395">
        <v>253</v>
      </c>
      <c r="X1395">
        <v>252</v>
      </c>
      <c r="Y1395">
        <v>252</v>
      </c>
      <c r="Z1395">
        <v>128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46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21</v>
      </c>
      <c r="J1396">
        <v>206</v>
      </c>
      <c r="K1396">
        <v>252</v>
      </c>
      <c r="L1396">
        <v>252</v>
      </c>
      <c r="M1396">
        <v>252</v>
      </c>
      <c r="N1396">
        <v>252</v>
      </c>
      <c r="O1396">
        <v>253</v>
      </c>
      <c r="P1396">
        <v>252</v>
      </c>
      <c r="Q1396">
        <v>252</v>
      </c>
      <c r="R1396">
        <v>168</v>
      </c>
      <c r="S1396">
        <v>108</v>
      </c>
      <c r="T1396">
        <v>108</v>
      </c>
      <c r="U1396">
        <v>108</v>
      </c>
      <c r="V1396">
        <v>108</v>
      </c>
      <c r="W1396">
        <v>253</v>
      </c>
      <c r="X1396">
        <v>252</v>
      </c>
      <c r="Y1396">
        <v>252</v>
      </c>
      <c r="Z1396">
        <v>252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46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21</v>
      </c>
      <c r="J1397">
        <v>205</v>
      </c>
      <c r="K1397">
        <v>205</v>
      </c>
      <c r="L1397">
        <v>143</v>
      </c>
      <c r="M1397">
        <v>123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47</v>
      </c>
      <c r="X1397">
        <v>232</v>
      </c>
      <c r="Y1397">
        <v>252</v>
      </c>
      <c r="Z1397">
        <v>189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46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20</v>
      </c>
      <c r="K1398">
        <v>2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53</v>
      </c>
      <c r="V1398">
        <v>73</v>
      </c>
      <c r="W1398">
        <v>233</v>
      </c>
      <c r="X1398">
        <v>252</v>
      </c>
      <c r="Y1398">
        <v>252</v>
      </c>
      <c r="Z1398">
        <v>108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46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16</v>
      </c>
      <c r="T1399">
        <v>78</v>
      </c>
      <c r="U1399">
        <v>232</v>
      </c>
      <c r="V1399">
        <v>252</v>
      </c>
      <c r="W1399">
        <v>253</v>
      </c>
      <c r="X1399">
        <v>252</v>
      </c>
      <c r="Y1399">
        <v>205</v>
      </c>
      <c r="Z1399">
        <v>31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46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21</v>
      </c>
      <c r="R1400">
        <v>144</v>
      </c>
      <c r="S1400">
        <v>191</v>
      </c>
      <c r="T1400">
        <v>252</v>
      </c>
      <c r="U1400">
        <v>252</v>
      </c>
      <c r="V1400">
        <v>252</v>
      </c>
      <c r="W1400">
        <v>253</v>
      </c>
      <c r="X1400">
        <v>210</v>
      </c>
      <c r="Y1400">
        <v>31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46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63</v>
      </c>
      <c r="O1401">
        <v>255</v>
      </c>
      <c r="P1401">
        <v>253</v>
      </c>
      <c r="Q1401">
        <v>253</v>
      </c>
      <c r="R1401">
        <v>253</v>
      </c>
      <c r="S1401">
        <v>255</v>
      </c>
      <c r="T1401">
        <v>253</v>
      </c>
      <c r="U1401">
        <v>253</v>
      </c>
      <c r="V1401">
        <v>191</v>
      </c>
      <c r="W1401">
        <v>84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46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144</v>
      </c>
      <c r="O1402">
        <v>253</v>
      </c>
      <c r="P1402">
        <v>252</v>
      </c>
      <c r="Q1402">
        <v>252</v>
      </c>
      <c r="R1402">
        <v>252</v>
      </c>
      <c r="S1402">
        <v>253</v>
      </c>
      <c r="T1402">
        <v>231</v>
      </c>
      <c r="U1402">
        <v>76</v>
      </c>
      <c r="V1402">
        <v>15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46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125</v>
      </c>
      <c r="O1403">
        <v>217</v>
      </c>
      <c r="P1403">
        <v>174</v>
      </c>
      <c r="Q1403">
        <v>71</v>
      </c>
      <c r="R1403">
        <v>175</v>
      </c>
      <c r="S1403">
        <v>253</v>
      </c>
      <c r="T1403">
        <v>231</v>
      </c>
      <c r="U1403">
        <v>51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46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144</v>
      </c>
      <c r="S1404">
        <v>253</v>
      </c>
      <c r="T1404">
        <v>252</v>
      </c>
      <c r="U1404">
        <v>71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46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16</v>
      </c>
      <c r="R1405">
        <v>191</v>
      </c>
      <c r="S1405">
        <v>255</v>
      </c>
      <c r="T1405">
        <v>253</v>
      </c>
      <c r="U1405">
        <v>72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46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37</v>
      </c>
      <c r="R1406">
        <v>252</v>
      </c>
      <c r="S1406">
        <v>253</v>
      </c>
      <c r="T1406">
        <v>189</v>
      </c>
      <c r="U1406">
        <v>1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46"/>
      <c r="B1407">
        <v>21</v>
      </c>
      <c r="C1407">
        <v>0</v>
      </c>
      <c r="D1407">
        <v>0</v>
      </c>
      <c r="E1407">
        <v>0</v>
      </c>
      <c r="F1407">
        <v>0</v>
      </c>
      <c r="G1407">
        <v>79</v>
      </c>
      <c r="H1407">
        <v>181</v>
      </c>
      <c r="I1407">
        <v>51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11</v>
      </c>
      <c r="Q1407">
        <v>150</v>
      </c>
      <c r="R1407">
        <v>252</v>
      </c>
      <c r="S1407">
        <v>253</v>
      </c>
      <c r="T1407">
        <v>179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46"/>
      <c r="B1408">
        <v>22</v>
      </c>
      <c r="C1408">
        <v>0</v>
      </c>
      <c r="D1408">
        <v>0</v>
      </c>
      <c r="E1408">
        <v>0</v>
      </c>
      <c r="F1408">
        <v>0</v>
      </c>
      <c r="G1408">
        <v>191</v>
      </c>
      <c r="H1408">
        <v>252</v>
      </c>
      <c r="I1408">
        <v>71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155</v>
      </c>
      <c r="Q1408">
        <v>252</v>
      </c>
      <c r="R1408">
        <v>252</v>
      </c>
      <c r="S1408">
        <v>253</v>
      </c>
      <c r="T1408">
        <v>97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46"/>
      <c r="B1409">
        <v>23</v>
      </c>
      <c r="C1409">
        <v>0</v>
      </c>
      <c r="D1409">
        <v>0</v>
      </c>
      <c r="E1409">
        <v>0</v>
      </c>
      <c r="F1409">
        <v>0</v>
      </c>
      <c r="G1409">
        <v>255</v>
      </c>
      <c r="H1409">
        <v>253</v>
      </c>
      <c r="I1409">
        <v>253</v>
      </c>
      <c r="J1409">
        <v>253</v>
      </c>
      <c r="K1409">
        <v>109</v>
      </c>
      <c r="L1409">
        <v>109</v>
      </c>
      <c r="M1409">
        <v>109</v>
      </c>
      <c r="N1409">
        <v>191</v>
      </c>
      <c r="O1409">
        <v>255</v>
      </c>
      <c r="P1409">
        <v>253</v>
      </c>
      <c r="Q1409">
        <v>253</v>
      </c>
      <c r="R1409">
        <v>253</v>
      </c>
      <c r="S1409">
        <v>84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46"/>
      <c r="B1410">
        <v>24</v>
      </c>
      <c r="C1410">
        <v>0</v>
      </c>
      <c r="D1410">
        <v>0</v>
      </c>
      <c r="E1410">
        <v>0</v>
      </c>
      <c r="F1410">
        <v>0</v>
      </c>
      <c r="G1410">
        <v>128</v>
      </c>
      <c r="H1410">
        <v>252</v>
      </c>
      <c r="I1410">
        <v>252</v>
      </c>
      <c r="J1410">
        <v>252</v>
      </c>
      <c r="K1410">
        <v>252</v>
      </c>
      <c r="L1410">
        <v>252</v>
      </c>
      <c r="M1410">
        <v>252</v>
      </c>
      <c r="N1410">
        <v>252</v>
      </c>
      <c r="O1410">
        <v>253</v>
      </c>
      <c r="P1410">
        <v>231</v>
      </c>
      <c r="Q1410">
        <v>158</v>
      </c>
      <c r="R1410">
        <v>35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46"/>
      <c r="B1411">
        <v>25</v>
      </c>
      <c r="C1411">
        <v>0</v>
      </c>
      <c r="D1411">
        <v>0</v>
      </c>
      <c r="E1411">
        <v>0</v>
      </c>
      <c r="F1411">
        <v>0</v>
      </c>
      <c r="G1411">
        <v>31</v>
      </c>
      <c r="H1411">
        <v>71</v>
      </c>
      <c r="I1411">
        <v>175</v>
      </c>
      <c r="J1411">
        <v>215</v>
      </c>
      <c r="K1411">
        <v>215</v>
      </c>
      <c r="L1411">
        <v>226</v>
      </c>
      <c r="M1411">
        <v>252</v>
      </c>
      <c r="N1411">
        <v>231</v>
      </c>
      <c r="O1411">
        <v>217</v>
      </c>
      <c r="P1411">
        <v>71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46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31</v>
      </c>
      <c r="M1412">
        <v>108</v>
      </c>
      <c r="N1412">
        <v>46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46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46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46"/>
    </row>
    <row r="1416" spans="1:33" x14ac:dyDescent="0.2">
      <c r="A1416" s="46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46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5</v>
      </c>
    </row>
    <row r="1418" spans="1:33" x14ac:dyDescent="0.2">
      <c r="A1418" s="46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46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46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46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16</v>
      </c>
      <c r="O1421">
        <v>191</v>
      </c>
      <c r="P1421">
        <v>192</v>
      </c>
      <c r="Q1421">
        <v>109</v>
      </c>
      <c r="R1421">
        <v>31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46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21</v>
      </c>
      <c r="N1422">
        <v>181</v>
      </c>
      <c r="O1422">
        <v>252</v>
      </c>
      <c r="P1422">
        <v>253</v>
      </c>
      <c r="Q1422">
        <v>252</v>
      </c>
      <c r="R1422">
        <v>227</v>
      </c>
      <c r="S1422">
        <v>217</v>
      </c>
      <c r="T1422">
        <v>156</v>
      </c>
      <c r="U1422">
        <v>52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46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16</v>
      </c>
      <c r="M1423">
        <v>181</v>
      </c>
      <c r="N1423">
        <v>252</v>
      </c>
      <c r="O1423">
        <v>252</v>
      </c>
      <c r="P1423">
        <v>253</v>
      </c>
      <c r="Q1423">
        <v>252</v>
      </c>
      <c r="R1423">
        <v>252</v>
      </c>
      <c r="S1423">
        <v>252</v>
      </c>
      <c r="T1423">
        <v>253</v>
      </c>
      <c r="U1423">
        <v>231</v>
      </c>
      <c r="V1423">
        <v>51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46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1</v>
      </c>
      <c r="L1424">
        <v>191</v>
      </c>
      <c r="M1424">
        <v>252</v>
      </c>
      <c r="N1424">
        <v>252</v>
      </c>
      <c r="O1424">
        <v>252</v>
      </c>
      <c r="P1424">
        <v>108</v>
      </c>
      <c r="Q1424">
        <v>232</v>
      </c>
      <c r="R1424">
        <v>252</v>
      </c>
      <c r="S1424">
        <v>252</v>
      </c>
      <c r="T1424">
        <v>253</v>
      </c>
      <c r="U1424">
        <v>252</v>
      </c>
      <c r="V1424">
        <v>154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46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16</v>
      </c>
      <c r="K1425">
        <v>191</v>
      </c>
      <c r="L1425">
        <v>252</v>
      </c>
      <c r="M1425">
        <v>252</v>
      </c>
      <c r="N1425">
        <v>236</v>
      </c>
      <c r="O1425">
        <v>62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42</v>
      </c>
      <c r="V1425">
        <v>41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46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37</v>
      </c>
      <c r="K1426">
        <v>252</v>
      </c>
      <c r="L1426">
        <v>252</v>
      </c>
      <c r="M1426">
        <v>252</v>
      </c>
      <c r="N1426">
        <v>247</v>
      </c>
      <c r="O1426">
        <v>134</v>
      </c>
      <c r="P1426">
        <v>73</v>
      </c>
      <c r="Q1426">
        <v>1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46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11</v>
      </c>
      <c r="K1427">
        <v>71</v>
      </c>
      <c r="L1427">
        <v>215</v>
      </c>
      <c r="M1427">
        <v>247</v>
      </c>
      <c r="N1427">
        <v>252</v>
      </c>
      <c r="O1427">
        <v>252</v>
      </c>
      <c r="P1427">
        <v>253</v>
      </c>
      <c r="Q1427">
        <v>190</v>
      </c>
      <c r="R1427">
        <v>72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46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93</v>
      </c>
      <c r="N1428">
        <v>108</v>
      </c>
      <c r="O1428">
        <v>190</v>
      </c>
      <c r="P1428">
        <v>253</v>
      </c>
      <c r="Q1428">
        <v>252</v>
      </c>
      <c r="R1428">
        <v>236</v>
      </c>
      <c r="S1428">
        <v>144</v>
      </c>
      <c r="T1428">
        <v>84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46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63</v>
      </c>
      <c r="Q1429">
        <v>176</v>
      </c>
      <c r="R1429">
        <v>253</v>
      </c>
      <c r="S1429">
        <v>253</v>
      </c>
      <c r="T1429">
        <v>192</v>
      </c>
      <c r="U1429">
        <v>78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46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0</v>
      </c>
      <c r="R1430">
        <v>56</v>
      </c>
      <c r="S1430">
        <v>179</v>
      </c>
      <c r="T1430">
        <v>253</v>
      </c>
      <c r="U1430">
        <v>242</v>
      </c>
      <c r="V1430">
        <v>114</v>
      </c>
      <c r="W1430">
        <v>31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46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49</v>
      </c>
      <c r="U1431">
        <v>252</v>
      </c>
      <c r="V1431">
        <v>252</v>
      </c>
      <c r="W1431">
        <v>211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46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47</v>
      </c>
      <c r="U1432">
        <v>148</v>
      </c>
      <c r="V1432">
        <v>252</v>
      </c>
      <c r="W1432">
        <v>252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46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42</v>
      </c>
      <c r="V1433">
        <v>222</v>
      </c>
      <c r="W1433">
        <v>253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46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21</v>
      </c>
      <c r="V1434">
        <v>201</v>
      </c>
      <c r="W1434">
        <v>252</v>
      </c>
      <c r="X1434">
        <v>125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46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1</v>
      </c>
      <c r="L1435">
        <v>99</v>
      </c>
      <c r="M1435">
        <v>46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16</v>
      </c>
      <c r="U1435">
        <v>181</v>
      </c>
      <c r="V1435">
        <v>252</v>
      </c>
      <c r="W1435">
        <v>252</v>
      </c>
      <c r="X1435">
        <v>144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46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1</v>
      </c>
      <c r="L1436">
        <v>252</v>
      </c>
      <c r="M1436">
        <v>179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191</v>
      </c>
      <c r="U1436">
        <v>252</v>
      </c>
      <c r="V1436">
        <v>252</v>
      </c>
      <c r="W1436">
        <v>252</v>
      </c>
      <c r="X1436">
        <v>144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46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1</v>
      </c>
      <c r="L1437">
        <v>253</v>
      </c>
      <c r="M1437">
        <v>253</v>
      </c>
      <c r="N1437">
        <v>72</v>
      </c>
      <c r="O1437">
        <v>0</v>
      </c>
      <c r="P1437">
        <v>0</v>
      </c>
      <c r="Q1437">
        <v>0</v>
      </c>
      <c r="R1437">
        <v>79</v>
      </c>
      <c r="S1437">
        <v>191</v>
      </c>
      <c r="T1437">
        <v>255</v>
      </c>
      <c r="U1437">
        <v>253</v>
      </c>
      <c r="V1437">
        <v>253</v>
      </c>
      <c r="W1437">
        <v>191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46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1</v>
      </c>
      <c r="L1438">
        <v>210</v>
      </c>
      <c r="M1438">
        <v>252</v>
      </c>
      <c r="N1438">
        <v>227</v>
      </c>
      <c r="O1438">
        <v>217</v>
      </c>
      <c r="P1438">
        <v>73</v>
      </c>
      <c r="Q1438">
        <v>197</v>
      </c>
      <c r="R1438">
        <v>242</v>
      </c>
      <c r="S1438">
        <v>252</v>
      </c>
      <c r="T1438">
        <v>253</v>
      </c>
      <c r="U1438">
        <v>252</v>
      </c>
      <c r="V1438">
        <v>179</v>
      </c>
      <c r="W1438">
        <v>15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46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31</v>
      </c>
      <c r="M1439">
        <v>206</v>
      </c>
      <c r="N1439">
        <v>252</v>
      </c>
      <c r="O1439">
        <v>252</v>
      </c>
      <c r="P1439">
        <v>253</v>
      </c>
      <c r="Q1439">
        <v>252</v>
      </c>
      <c r="R1439">
        <v>252</v>
      </c>
      <c r="S1439">
        <v>252</v>
      </c>
      <c r="T1439">
        <v>217</v>
      </c>
      <c r="U1439">
        <v>91</v>
      </c>
      <c r="V1439">
        <v>2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46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31</v>
      </c>
      <c r="N1440">
        <v>211</v>
      </c>
      <c r="O1440">
        <v>252</v>
      </c>
      <c r="P1440">
        <v>253</v>
      </c>
      <c r="Q1440">
        <v>252</v>
      </c>
      <c r="R1440">
        <v>252</v>
      </c>
      <c r="S1440">
        <v>168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46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46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46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46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46"/>
    </row>
    <row r="1446" spans="1:33" x14ac:dyDescent="0.2">
      <c r="A1446" s="46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46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2</v>
      </c>
    </row>
    <row r="1448" spans="1:33" x14ac:dyDescent="0.2">
      <c r="A1448" s="46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46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46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3</v>
      </c>
      <c r="Q1450">
        <v>80</v>
      </c>
      <c r="R1450">
        <v>80</v>
      </c>
      <c r="S1450">
        <v>80</v>
      </c>
      <c r="T1450">
        <v>80</v>
      </c>
      <c r="U1450">
        <v>80</v>
      </c>
      <c r="V1450">
        <v>39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46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138</v>
      </c>
      <c r="M1451">
        <v>159</v>
      </c>
      <c r="N1451">
        <v>159</v>
      </c>
      <c r="O1451">
        <v>159</v>
      </c>
      <c r="P1451">
        <v>162</v>
      </c>
      <c r="Q1451">
        <v>254</v>
      </c>
      <c r="R1451">
        <v>254</v>
      </c>
      <c r="S1451">
        <v>254</v>
      </c>
      <c r="T1451">
        <v>254</v>
      </c>
      <c r="U1451">
        <v>254</v>
      </c>
      <c r="V1451">
        <v>123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46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221</v>
      </c>
      <c r="M1452">
        <v>254</v>
      </c>
      <c r="N1452">
        <v>254</v>
      </c>
      <c r="O1452">
        <v>254</v>
      </c>
      <c r="P1452">
        <v>254</v>
      </c>
      <c r="Q1452">
        <v>254</v>
      </c>
      <c r="R1452">
        <v>254</v>
      </c>
      <c r="S1452">
        <v>254</v>
      </c>
      <c r="T1452">
        <v>254</v>
      </c>
      <c r="U1452">
        <v>254</v>
      </c>
      <c r="V1452">
        <v>246</v>
      </c>
      <c r="W1452">
        <v>83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46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221</v>
      </c>
      <c r="M1453">
        <v>254</v>
      </c>
      <c r="N1453">
        <v>254</v>
      </c>
      <c r="O1453">
        <v>254</v>
      </c>
      <c r="P1453">
        <v>254</v>
      </c>
      <c r="Q1453">
        <v>254</v>
      </c>
      <c r="R1453">
        <v>254</v>
      </c>
      <c r="S1453">
        <v>254</v>
      </c>
      <c r="T1453">
        <v>254</v>
      </c>
      <c r="U1453">
        <v>254</v>
      </c>
      <c r="V1453">
        <v>254</v>
      </c>
      <c r="W1453">
        <v>239</v>
      </c>
      <c r="X1453">
        <v>78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46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30</v>
      </c>
      <c r="M1454">
        <v>34</v>
      </c>
      <c r="N1454">
        <v>53</v>
      </c>
      <c r="O1454">
        <v>136</v>
      </c>
      <c r="P1454">
        <v>34</v>
      </c>
      <c r="Q1454">
        <v>34</v>
      </c>
      <c r="R1454">
        <v>34</v>
      </c>
      <c r="S1454">
        <v>248</v>
      </c>
      <c r="T1454">
        <v>254</v>
      </c>
      <c r="U1454">
        <v>254</v>
      </c>
      <c r="V1454">
        <v>254</v>
      </c>
      <c r="W1454">
        <v>193</v>
      </c>
      <c r="X1454">
        <v>19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46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82</v>
      </c>
      <c r="S1455">
        <v>251</v>
      </c>
      <c r="T1455">
        <v>254</v>
      </c>
      <c r="U1455">
        <v>254</v>
      </c>
      <c r="V1455">
        <v>190</v>
      </c>
      <c r="W1455">
        <v>22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46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1</v>
      </c>
      <c r="Q1456">
        <v>89</v>
      </c>
      <c r="R1456">
        <v>237</v>
      </c>
      <c r="S1456">
        <v>254</v>
      </c>
      <c r="T1456">
        <v>254</v>
      </c>
      <c r="U1456">
        <v>254</v>
      </c>
      <c r="V1456">
        <v>123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46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83</v>
      </c>
      <c r="Q1457">
        <v>254</v>
      </c>
      <c r="R1457">
        <v>254</v>
      </c>
      <c r="S1457">
        <v>254</v>
      </c>
      <c r="T1457">
        <v>254</v>
      </c>
      <c r="U1457">
        <v>232</v>
      </c>
      <c r="V1457">
        <v>72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46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26</v>
      </c>
      <c r="O1458">
        <v>185</v>
      </c>
      <c r="P1458">
        <v>236</v>
      </c>
      <c r="Q1458">
        <v>254</v>
      </c>
      <c r="R1458">
        <v>254</v>
      </c>
      <c r="S1458">
        <v>254</v>
      </c>
      <c r="T1458">
        <v>145</v>
      </c>
      <c r="U1458">
        <v>55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46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44</v>
      </c>
      <c r="N1459">
        <v>221</v>
      </c>
      <c r="O1459">
        <v>254</v>
      </c>
      <c r="P1459">
        <v>254</v>
      </c>
      <c r="Q1459">
        <v>254</v>
      </c>
      <c r="R1459">
        <v>254</v>
      </c>
      <c r="S1459">
        <v>168</v>
      </c>
      <c r="T1459">
        <v>69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46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146</v>
      </c>
      <c r="M1460">
        <v>210</v>
      </c>
      <c r="N1460">
        <v>254</v>
      </c>
      <c r="O1460">
        <v>254</v>
      </c>
      <c r="P1460">
        <v>254</v>
      </c>
      <c r="Q1460">
        <v>196</v>
      </c>
      <c r="R1460">
        <v>87</v>
      </c>
      <c r="S1460">
        <v>3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46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67</v>
      </c>
      <c r="K1461">
        <v>169</v>
      </c>
      <c r="L1461">
        <v>254</v>
      </c>
      <c r="M1461">
        <v>254</v>
      </c>
      <c r="N1461">
        <v>254</v>
      </c>
      <c r="O1461">
        <v>225</v>
      </c>
      <c r="P1461">
        <v>56</v>
      </c>
      <c r="Q1461">
        <v>5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46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239</v>
      </c>
      <c r="K1462">
        <v>254</v>
      </c>
      <c r="L1462">
        <v>254</v>
      </c>
      <c r="M1462">
        <v>254</v>
      </c>
      <c r="N1462">
        <v>239</v>
      </c>
      <c r="O1462">
        <v>61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46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17</v>
      </c>
      <c r="I1463">
        <v>163</v>
      </c>
      <c r="J1463">
        <v>253</v>
      </c>
      <c r="K1463">
        <v>254</v>
      </c>
      <c r="L1463">
        <v>254</v>
      </c>
      <c r="M1463">
        <v>254</v>
      </c>
      <c r="N1463">
        <v>191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37</v>
      </c>
      <c r="AB1463">
        <v>0</v>
      </c>
      <c r="AC1463">
        <v>0</v>
      </c>
      <c r="AD1463">
        <v>0</v>
      </c>
    </row>
    <row r="1464" spans="1:30" x14ac:dyDescent="0.2">
      <c r="A1464" s="46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80</v>
      </c>
      <c r="I1464">
        <v>254</v>
      </c>
      <c r="J1464">
        <v>254</v>
      </c>
      <c r="K1464">
        <v>254</v>
      </c>
      <c r="L1464">
        <v>254</v>
      </c>
      <c r="M1464">
        <v>190</v>
      </c>
      <c r="N1464">
        <v>25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60</v>
      </c>
      <c r="Y1464">
        <v>132</v>
      </c>
      <c r="Z1464">
        <v>132</v>
      </c>
      <c r="AA1464">
        <v>217</v>
      </c>
      <c r="AB1464">
        <v>0</v>
      </c>
      <c r="AC1464">
        <v>0</v>
      </c>
      <c r="AD1464">
        <v>0</v>
      </c>
    </row>
    <row r="1465" spans="1:30" x14ac:dyDescent="0.2">
      <c r="A1465" s="46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80</v>
      </c>
      <c r="I1465">
        <v>254</v>
      </c>
      <c r="J1465">
        <v>254</v>
      </c>
      <c r="K1465">
        <v>254</v>
      </c>
      <c r="L1465">
        <v>254</v>
      </c>
      <c r="M1465">
        <v>234</v>
      </c>
      <c r="N1465">
        <v>194</v>
      </c>
      <c r="O1465">
        <v>36</v>
      </c>
      <c r="P1465">
        <v>164</v>
      </c>
      <c r="Q1465">
        <v>212</v>
      </c>
      <c r="R1465">
        <v>212</v>
      </c>
      <c r="S1465">
        <v>212</v>
      </c>
      <c r="T1465">
        <v>212</v>
      </c>
      <c r="U1465">
        <v>212</v>
      </c>
      <c r="V1465">
        <v>212</v>
      </c>
      <c r="W1465">
        <v>212</v>
      </c>
      <c r="X1465">
        <v>231</v>
      </c>
      <c r="Y1465">
        <v>254</v>
      </c>
      <c r="Z1465">
        <v>254</v>
      </c>
      <c r="AA1465">
        <v>230</v>
      </c>
      <c r="AB1465">
        <v>0</v>
      </c>
      <c r="AC1465">
        <v>0</v>
      </c>
      <c r="AD1465">
        <v>0</v>
      </c>
    </row>
    <row r="1466" spans="1:30" x14ac:dyDescent="0.2">
      <c r="A1466" s="46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159</v>
      </c>
      <c r="I1466">
        <v>254</v>
      </c>
      <c r="J1466">
        <v>254</v>
      </c>
      <c r="K1466">
        <v>254</v>
      </c>
      <c r="L1466">
        <v>254</v>
      </c>
      <c r="M1466">
        <v>254</v>
      </c>
      <c r="N1466">
        <v>254</v>
      </c>
      <c r="O1466">
        <v>254</v>
      </c>
      <c r="P1466">
        <v>254</v>
      </c>
      <c r="Q1466">
        <v>254</v>
      </c>
      <c r="R1466">
        <v>254</v>
      </c>
      <c r="S1466">
        <v>254</v>
      </c>
      <c r="T1466">
        <v>254</v>
      </c>
      <c r="U1466">
        <v>254</v>
      </c>
      <c r="V1466">
        <v>254</v>
      </c>
      <c r="W1466">
        <v>254</v>
      </c>
      <c r="X1466">
        <v>255</v>
      </c>
      <c r="Y1466">
        <v>254</v>
      </c>
      <c r="Z1466">
        <v>211</v>
      </c>
      <c r="AA1466">
        <v>43</v>
      </c>
      <c r="AB1466">
        <v>0</v>
      </c>
      <c r="AC1466">
        <v>0</v>
      </c>
      <c r="AD1466">
        <v>0</v>
      </c>
    </row>
    <row r="1467" spans="1:30" x14ac:dyDescent="0.2">
      <c r="A1467" s="46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238</v>
      </c>
      <c r="I1467">
        <v>248</v>
      </c>
      <c r="J1467">
        <v>254</v>
      </c>
      <c r="K1467">
        <v>254</v>
      </c>
      <c r="L1467">
        <v>254</v>
      </c>
      <c r="M1467">
        <v>254</v>
      </c>
      <c r="N1467">
        <v>254</v>
      </c>
      <c r="O1467">
        <v>254</v>
      </c>
      <c r="P1467">
        <v>254</v>
      </c>
      <c r="Q1467">
        <v>254</v>
      </c>
      <c r="R1467">
        <v>254</v>
      </c>
      <c r="S1467">
        <v>254</v>
      </c>
      <c r="T1467">
        <v>254</v>
      </c>
      <c r="U1467">
        <v>251</v>
      </c>
      <c r="V1467">
        <v>237</v>
      </c>
      <c r="W1467">
        <v>212</v>
      </c>
      <c r="X1467">
        <v>61</v>
      </c>
      <c r="Y1467">
        <v>61</v>
      </c>
      <c r="Z1467">
        <v>38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46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99</v>
      </c>
      <c r="J1468">
        <v>157</v>
      </c>
      <c r="K1468">
        <v>211</v>
      </c>
      <c r="L1468">
        <v>254</v>
      </c>
      <c r="M1468">
        <v>254</v>
      </c>
      <c r="N1468">
        <v>254</v>
      </c>
      <c r="O1468">
        <v>254</v>
      </c>
      <c r="P1468">
        <v>183</v>
      </c>
      <c r="Q1468">
        <v>157</v>
      </c>
      <c r="R1468">
        <v>157</v>
      </c>
      <c r="S1468">
        <v>157</v>
      </c>
      <c r="T1468">
        <v>157</v>
      </c>
      <c r="U1468">
        <v>125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46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44</v>
      </c>
      <c r="L1469">
        <v>78</v>
      </c>
      <c r="M1469">
        <v>78</v>
      </c>
      <c r="N1469">
        <v>78</v>
      </c>
      <c r="O1469">
        <v>78</v>
      </c>
      <c r="P1469">
        <v>22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46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46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46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46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46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46"/>
    </row>
    <row r="1476" spans="1:33" x14ac:dyDescent="0.2">
      <c r="A1476" s="46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46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2</v>
      </c>
    </row>
    <row r="1478" spans="1:33" x14ac:dyDescent="0.2">
      <c r="A1478" s="46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46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46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46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46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46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45</v>
      </c>
      <c r="Q1483">
        <v>25</v>
      </c>
      <c r="R1483">
        <v>57</v>
      </c>
      <c r="S1483">
        <v>32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46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19</v>
      </c>
      <c r="M1484">
        <v>107</v>
      </c>
      <c r="N1484">
        <v>170</v>
      </c>
      <c r="O1484">
        <v>169</v>
      </c>
      <c r="P1484">
        <v>234</v>
      </c>
      <c r="Q1484">
        <v>205</v>
      </c>
      <c r="R1484">
        <v>252</v>
      </c>
      <c r="S1484">
        <v>216</v>
      </c>
      <c r="T1484">
        <v>169</v>
      </c>
      <c r="U1484">
        <v>59</v>
      </c>
      <c r="V1484">
        <v>1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46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48</v>
      </c>
      <c r="K1485">
        <v>140</v>
      </c>
      <c r="L1485">
        <v>215</v>
      </c>
      <c r="M1485">
        <v>252</v>
      </c>
      <c r="N1485">
        <v>253</v>
      </c>
      <c r="O1485">
        <v>252</v>
      </c>
      <c r="P1485">
        <v>252</v>
      </c>
      <c r="Q1485">
        <v>252</v>
      </c>
      <c r="R1485">
        <v>252</v>
      </c>
      <c r="S1485">
        <v>253</v>
      </c>
      <c r="T1485">
        <v>252</v>
      </c>
      <c r="U1485">
        <v>252</v>
      </c>
      <c r="V1485">
        <v>161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46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255</v>
      </c>
      <c r="J1486">
        <v>253</v>
      </c>
      <c r="K1486">
        <v>253</v>
      </c>
      <c r="L1486">
        <v>253</v>
      </c>
      <c r="M1486">
        <v>253</v>
      </c>
      <c r="N1486">
        <v>255</v>
      </c>
      <c r="O1486">
        <v>253</v>
      </c>
      <c r="P1486">
        <v>253</v>
      </c>
      <c r="Q1486">
        <v>253</v>
      </c>
      <c r="R1486">
        <v>253</v>
      </c>
      <c r="S1486">
        <v>255</v>
      </c>
      <c r="T1486">
        <v>253</v>
      </c>
      <c r="U1486">
        <v>253</v>
      </c>
      <c r="V1486">
        <v>225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46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253</v>
      </c>
      <c r="J1487">
        <v>252</v>
      </c>
      <c r="K1487">
        <v>186</v>
      </c>
      <c r="L1487">
        <v>167</v>
      </c>
      <c r="M1487">
        <v>167</v>
      </c>
      <c r="N1487">
        <v>168</v>
      </c>
      <c r="O1487">
        <v>167</v>
      </c>
      <c r="P1487">
        <v>167</v>
      </c>
      <c r="Q1487">
        <v>224</v>
      </c>
      <c r="R1487">
        <v>252</v>
      </c>
      <c r="S1487">
        <v>253</v>
      </c>
      <c r="T1487">
        <v>252</v>
      </c>
      <c r="U1487">
        <v>233</v>
      </c>
      <c r="V1487">
        <v>148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46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56</v>
      </c>
      <c r="J1488">
        <v>55</v>
      </c>
      <c r="K1488">
        <v>12</v>
      </c>
      <c r="L1488">
        <v>0</v>
      </c>
      <c r="M1488">
        <v>0</v>
      </c>
      <c r="N1488">
        <v>0</v>
      </c>
      <c r="O1488">
        <v>0</v>
      </c>
      <c r="P1488">
        <v>76</v>
      </c>
      <c r="Q1488">
        <v>234</v>
      </c>
      <c r="R1488">
        <v>252</v>
      </c>
      <c r="S1488">
        <v>253</v>
      </c>
      <c r="T1488">
        <v>252</v>
      </c>
      <c r="U1488">
        <v>164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46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151</v>
      </c>
      <c r="P1489">
        <v>234</v>
      </c>
      <c r="Q1489">
        <v>252</v>
      </c>
      <c r="R1489">
        <v>252</v>
      </c>
      <c r="S1489">
        <v>253</v>
      </c>
      <c r="T1489">
        <v>179</v>
      </c>
      <c r="U1489">
        <v>19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46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41</v>
      </c>
      <c r="O1490">
        <v>240</v>
      </c>
      <c r="P1490">
        <v>252</v>
      </c>
      <c r="Q1490">
        <v>252</v>
      </c>
      <c r="R1490">
        <v>252</v>
      </c>
      <c r="S1490">
        <v>112</v>
      </c>
      <c r="T1490">
        <v>12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46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92</v>
      </c>
      <c r="M1491">
        <v>253</v>
      </c>
      <c r="N1491">
        <v>255</v>
      </c>
      <c r="O1491">
        <v>253</v>
      </c>
      <c r="P1491">
        <v>228</v>
      </c>
      <c r="Q1491">
        <v>126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46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98</v>
      </c>
      <c r="L1492">
        <v>243</v>
      </c>
      <c r="M1492">
        <v>252</v>
      </c>
      <c r="N1492">
        <v>253</v>
      </c>
      <c r="O1492">
        <v>129</v>
      </c>
      <c r="P1492">
        <v>21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46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98</v>
      </c>
      <c r="K1493">
        <v>240</v>
      </c>
      <c r="L1493">
        <v>252</v>
      </c>
      <c r="M1493">
        <v>220</v>
      </c>
      <c r="N1493">
        <v>56</v>
      </c>
      <c r="O1493">
        <v>6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38</v>
      </c>
      <c r="W1493">
        <v>57</v>
      </c>
      <c r="X1493">
        <v>57</v>
      </c>
      <c r="Y1493">
        <v>182</v>
      </c>
      <c r="Z1493">
        <v>197</v>
      </c>
      <c r="AA1493">
        <v>197</v>
      </c>
      <c r="AB1493">
        <v>197</v>
      </c>
      <c r="AC1493">
        <v>0</v>
      </c>
      <c r="AD1493">
        <v>0</v>
      </c>
    </row>
    <row r="1494" spans="1:30" x14ac:dyDescent="0.2">
      <c r="A1494" s="46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92</v>
      </c>
      <c r="J1494">
        <v>243</v>
      </c>
      <c r="K1494">
        <v>252</v>
      </c>
      <c r="L1494">
        <v>217</v>
      </c>
      <c r="M1494">
        <v>53</v>
      </c>
      <c r="N1494">
        <v>29</v>
      </c>
      <c r="O1494">
        <v>29</v>
      </c>
      <c r="P1494">
        <v>29</v>
      </c>
      <c r="Q1494">
        <v>29</v>
      </c>
      <c r="R1494">
        <v>29</v>
      </c>
      <c r="S1494">
        <v>92</v>
      </c>
      <c r="T1494">
        <v>169</v>
      </c>
      <c r="U1494">
        <v>169</v>
      </c>
      <c r="V1494">
        <v>224</v>
      </c>
      <c r="W1494">
        <v>252</v>
      </c>
      <c r="X1494">
        <v>253</v>
      </c>
      <c r="Y1494">
        <v>252</v>
      </c>
      <c r="Z1494">
        <v>252</v>
      </c>
      <c r="AA1494">
        <v>252</v>
      </c>
      <c r="AB1494">
        <v>236</v>
      </c>
      <c r="AC1494">
        <v>0</v>
      </c>
      <c r="AD1494">
        <v>0</v>
      </c>
    </row>
    <row r="1495" spans="1:30" x14ac:dyDescent="0.2">
      <c r="A1495" s="46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253</v>
      </c>
      <c r="J1495">
        <v>252</v>
      </c>
      <c r="K1495">
        <v>252</v>
      </c>
      <c r="L1495">
        <v>177</v>
      </c>
      <c r="M1495">
        <v>203</v>
      </c>
      <c r="N1495">
        <v>253</v>
      </c>
      <c r="O1495">
        <v>252</v>
      </c>
      <c r="P1495">
        <v>252</v>
      </c>
      <c r="Q1495">
        <v>252</v>
      </c>
      <c r="R1495">
        <v>252</v>
      </c>
      <c r="S1495">
        <v>253</v>
      </c>
      <c r="T1495">
        <v>252</v>
      </c>
      <c r="U1495">
        <v>252</v>
      </c>
      <c r="V1495">
        <v>252</v>
      </c>
      <c r="W1495">
        <v>252</v>
      </c>
      <c r="X1495">
        <v>253</v>
      </c>
      <c r="Y1495">
        <v>252</v>
      </c>
      <c r="Z1495">
        <v>220</v>
      </c>
      <c r="AA1495">
        <v>112</v>
      </c>
      <c r="AB1495">
        <v>50</v>
      </c>
      <c r="AC1495">
        <v>0</v>
      </c>
      <c r="AD1495">
        <v>0</v>
      </c>
    </row>
    <row r="1496" spans="1:30" x14ac:dyDescent="0.2">
      <c r="A1496" s="46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255</v>
      </c>
      <c r="J1496">
        <v>253</v>
      </c>
      <c r="K1496">
        <v>253</v>
      </c>
      <c r="L1496">
        <v>253</v>
      </c>
      <c r="M1496">
        <v>253</v>
      </c>
      <c r="N1496">
        <v>255</v>
      </c>
      <c r="O1496">
        <v>253</v>
      </c>
      <c r="P1496">
        <v>253</v>
      </c>
      <c r="Q1496">
        <v>253</v>
      </c>
      <c r="R1496">
        <v>253</v>
      </c>
      <c r="S1496">
        <v>255</v>
      </c>
      <c r="T1496">
        <v>253</v>
      </c>
      <c r="U1496">
        <v>253</v>
      </c>
      <c r="V1496">
        <v>253</v>
      </c>
      <c r="W1496">
        <v>190</v>
      </c>
      <c r="X1496">
        <v>141</v>
      </c>
      <c r="Y1496">
        <v>15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46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168</v>
      </c>
      <c r="J1497">
        <v>167</v>
      </c>
      <c r="K1497">
        <v>186</v>
      </c>
      <c r="L1497">
        <v>252</v>
      </c>
      <c r="M1497">
        <v>252</v>
      </c>
      <c r="N1497">
        <v>253</v>
      </c>
      <c r="O1497">
        <v>176</v>
      </c>
      <c r="P1497">
        <v>167</v>
      </c>
      <c r="Q1497">
        <v>167</v>
      </c>
      <c r="R1497">
        <v>167</v>
      </c>
      <c r="S1497">
        <v>106</v>
      </c>
      <c r="T1497">
        <v>27</v>
      </c>
      <c r="U1497">
        <v>27</v>
      </c>
      <c r="V1497">
        <v>27</v>
      </c>
      <c r="W1497">
        <v>12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46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3</v>
      </c>
      <c r="L1498">
        <v>55</v>
      </c>
      <c r="M1498">
        <v>55</v>
      </c>
      <c r="N1498">
        <v>56</v>
      </c>
      <c r="O1498">
        <v>6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46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46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46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46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46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46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46"/>
    </row>
    <row r="1506" spans="1:33" x14ac:dyDescent="0.2">
      <c r="A1506" s="46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46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2</v>
      </c>
    </row>
    <row r="1508" spans="1:33" x14ac:dyDescent="0.2">
      <c r="A1508" s="46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46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137</v>
      </c>
      <c r="R1509">
        <v>121</v>
      </c>
      <c r="S1509">
        <v>177</v>
      </c>
      <c r="T1509">
        <v>194</v>
      </c>
      <c r="U1509">
        <v>35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46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6</v>
      </c>
      <c r="P1510">
        <v>219</v>
      </c>
      <c r="Q1510">
        <v>254</v>
      </c>
      <c r="R1510">
        <v>251</v>
      </c>
      <c r="S1510">
        <v>253</v>
      </c>
      <c r="T1510">
        <v>203</v>
      </c>
      <c r="U1510">
        <v>2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46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142</v>
      </c>
      <c r="P1511">
        <v>254</v>
      </c>
      <c r="Q1511">
        <v>254</v>
      </c>
      <c r="R1511">
        <v>254</v>
      </c>
      <c r="S1511">
        <v>254</v>
      </c>
      <c r="T1511">
        <v>201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46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184</v>
      </c>
      <c r="P1512">
        <v>254</v>
      </c>
      <c r="Q1512">
        <v>189</v>
      </c>
      <c r="R1512">
        <v>252</v>
      </c>
      <c r="S1512">
        <v>254</v>
      </c>
      <c r="T1512">
        <v>152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46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184</v>
      </c>
      <c r="P1513">
        <v>254</v>
      </c>
      <c r="Q1513">
        <v>117</v>
      </c>
      <c r="R1513">
        <v>186</v>
      </c>
      <c r="S1513">
        <v>254</v>
      </c>
      <c r="T1513">
        <v>114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</row>
    <row r="1514" spans="1:33" x14ac:dyDescent="0.2">
      <c r="A1514" s="46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13</v>
      </c>
      <c r="O1514">
        <v>232</v>
      </c>
      <c r="P1514">
        <v>254</v>
      </c>
      <c r="Q1514">
        <v>254</v>
      </c>
      <c r="R1514">
        <v>254</v>
      </c>
      <c r="S1514">
        <v>254</v>
      </c>
      <c r="T1514">
        <v>114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</row>
    <row r="1515" spans="1:33" x14ac:dyDescent="0.2">
      <c r="A1515" s="46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175</v>
      </c>
      <c r="P1515">
        <v>254</v>
      </c>
      <c r="Q1515">
        <v>254</v>
      </c>
      <c r="R1515">
        <v>254</v>
      </c>
      <c r="S1515">
        <v>254</v>
      </c>
      <c r="T1515">
        <v>114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46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27</v>
      </c>
      <c r="P1516">
        <v>148</v>
      </c>
      <c r="Q1516">
        <v>122</v>
      </c>
      <c r="R1516">
        <v>181</v>
      </c>
      <c r="S1516">
        <v>254</v>
      </c>
      <c r="T1516">
        <v>108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46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191</v>
      </c>
      <c r="S1517">
        <v>254</v>
      </c>
      <c r="T1517">
        <v>26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46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28</v>
      </c>
      <c r="R1518">
        <v>248</v>
      </c>
      <c r="S1518">
        <v>232</v>
      </c>
      <c r="T1518">
        <v>17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46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167</v>
      </c>
      <c r="R1519">
        <v>254</v>
      </c>
      <c r="S1519">
        <v>135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46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49</v>
      </c>
      <c r="Q1520">
        <v>221</v>
      </c>
      <c r="R1520">
        <v>254</v>
      </c>
      <c r="S1520">
        <v>81</v>
      </c>
      <c r="T1520">
        <v>0</v>
      </c>
      <c r="U1520">
        <v>0</v>
      </c>
      <c r="V1520">
        <v>0</v>
      </c>
      <c r="W1520">
        <v>0</v>
      </c>
      <c r="X1520">
        <v>11</v>
      </c>
      <c r="Y1520">
        <v>183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46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3</v>
      </c>
      <c r="P1521">
        <v>194</v>
      </c>
      <c r="Q1521">
        <v>254</v>
      </c>
      <c r="R1521">
        <v>191</v>
      </c>
      <c r="S1521">
        <v>7</v>
      </c>
      <c r="T1521">
        <v>0</v>
      </c>
      <c r="U1521">
        <v>0</v>
      </c>
      <c r="V1521">
        <v>0</v>
      </c>
      <c r="W1521">
        <v>0</v>
      </c>
      <c r="X1521">
        <v>100</v>
      </c>
      <c r="Y1521">
        <v>245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46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13</v>
      </c>
      <c r="J1522">
        <v>53</v>
      </c>
      <c r="K1522">
        <v>53</v>
      </c>
      <c r="L1522">
        <v>9</v>
      </c>
      <c r="M1522">
        <v>0</v>
      </c>
      <c r="N1522">
        <v>4</v>
      </c>
      <c r="O1522">
        <v>151</v>
      </c>
      <c r="P1522">
        <v>254</v>
      </c>
      <c r="Q1522">
        <v>238</v>
      </c>
      <c r="R1522">
        <v>46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184</v>
      </c>
      <c r="Y1522">
        <v>227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46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13</v>
      </c>
      <c r="I1523">
        <v>216</v>
      </c>
      <c r="J1523">
        <v>254</v>
      </c>
      <c r="K1523">
        <v>254</v>
      </c>
      <c r="L1523">
        <v>225</v>
      </c>
      <c r="M1523">
        <v>149</v>
      </c>
      <c r="N1523">
        <v>201</v>
      </c>
      <c r="O1523">
        <v>254</v>
      </c>
      <c r="P1523">
        <v>254</v>
      </c>
      <c r="Q1523">
        <v>10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69</v>
      </c>
      <c r="X1523">
        <v>245</v>
      </c>
      <c r="Y1523">
        <v>157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46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216</v>
      </c>
      <c r="I1524">
        <v>254</v>
      </c>
      <c r="J1524">
        <v>254</v>
      </c>
      <c r="K1524">
        <v>254</v>
      </c>
      <c r="L1524">
        <v>254</v>
      </c>
      <c r="M1524">
        <v>254</v>
      </c>
      <c r="N1524">
        <v>254</v>
      </c>
      <c r="O1524">
        <v>254</v>
      </c>
      <c r="P1524">
        <v>168</v>
      </c>
      <c r="Q1524">
        <v>15</v>
      </c>
      <c r="R1524">
        <v>0</v>
      </c>
      <c r="S1524">
        <v>0</v>
      </c>
      <c r="T1524">
        <v>0</v>
      </c>
      <c r="U1524">
        <v>0</v>
      </c>
      <c r="V1524">
        <v>5</v>
      </c>
      <c r="W1524">
        <v>164</v>
      </c>
      <c r="X1524">
        <v>254</v>
      </c>
      <c r="Y1524">
        <v>145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46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246</v>
      </c>
      <c r="I1525">
        <v>254</v>
      </c>
      <c r="J1525">
        <v>254</v>
      </c>
      <c r="K1525">
        <v>254</v>
      </c>
      <c r="L1525">
        <v>254</v>
      </c>
      <c r="M1525">
        <v>254</v>
      </c>
      <c r="N1525">
        <v>254</v>
      </c>
      <c r="O1525">
        <v>254</v>
      </c>
      <c r="P1525">
        <v>187</v>
      </c>
      <c r="Q1525">
        <v>27</v>
      </c>
      <c r="R1525">
        <v>1</v>
      </c>
      <c r="S1525">
        <v>10</v>
      </c>
      <c r="T1525">
        <v>6</v>
      </c>
      <c r="U1525">
        <v>42</v>
      </c>
      <c r="V1525">
        <v>164</v>
      </c>
      <c r="W1525">
        <v>254</v>
      </c>
      <c r="X1525">
        <v>252</v>
      </c>
      <c r="Y1525">
        <v>63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46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143</v>
      </c>
      <c r="I1526">
        <v>230</v>
      </c>
      <c r="J1526">
        <v>236</v>
      </c>
      <c r="K1526">
        <v>236</v>
      </c>
      <c r="L1526">
        <v>224</v>
      </c>
      <c r="M1526">
        <v>157</v>
      </c>
      <c r="N1526">
        <v>249</v>
      </c>
      <c r="O1526">
        <v>254</v>
      </c>
      <c r="P1526">
        <v>254</v>
      </c>
      <c r="Q1526">
        <v>255</v>
      </c>
      <c r="R1526">
        <v>195</v>
      </c>
      <c r="S1526">
        <v>214</v>
      </c>
      <c r="T1526">
        <v>206</v>
      </c>
      <c r="U1526">
        <v>254</v>
      </c>
      <c r="V1526">
        <v>254</v>
      </c>
      <c r="W1526">
        <v>254</v>
      </c>
      <c r="X1526">
        <v>163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46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90</v>
      </c>
      <c r="O1527">
        <v>224</v>
      </c>
      <c r="P1527">
        <v>254</v>
      </c>
      <c r="Q1527">
        <v>254</v>
      </c>
      <c r="R1527">
        <v>254</v>
      </c>
      <c r="S1527">
        <v>254</v>
      </c>
      <c r="T1527">
        <v>254</v>
      </c>
      <c r="U1527">
        <v>254</v>
      </c>
      <c r="V1527">
        <v>249</v>
      </c>
      <c r="W1527">
        <v>135</v>
      </c>
      <c r="X1527">
        <v>17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46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30</v>
      </c>
      <c r="P1528">
        <v>139</v>
      </c>
      <c r="Q1528">
        <v>224</v>
      </c>
      <c r="R1528">
        <v>254</v>
      </c>
      <c r="S1528">
        <v>254</v>
      </c>
      <c r="T1528">
        <v>254</v>
      </c>
      <c r="U1528">
        <v>162</v>
      </c>
      <c r="V1528">
        <v>41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46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46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46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46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46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46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46"/>
    </row>
    <row r="1536" spans="1:30" x14ac:dyDescent="0.2">
      <c r="A1536" s="46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46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5</v>
      </c>
    </row>
    <row r="1538" spans="1:33" x14ac:dyDescent="0.2">
      <c r="A1538" s="46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46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46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46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46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46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46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34</v>
      </c>
      <c r="Z1544">
        <v>37</v>
      </c>
      <c r="AA1544">
        <v>37</v>
      </c>
      <c r="AB1544">
        <v>37</v>
      </c>
      <c r="AC1544">
        <v>0</v>
      </c>
      <c r="AD1544">
        <v>0</v>
      </c>
    </row>
    <row r="1545" spans="1:33" x14ac:dyDescent="0.2">
      <c r="A1545" s="46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29</v>
      </c>
      <c r="V1545">
        <v>116</v>
      </c>
      <c r="W1545">
        <v>199</v>
      </c>
      <c r="X1545">
        <v>200</v>
      </c>
      <c r="Y1545">
        <v>249</v>
      </c>
      <c r="Z1545">
        <v>253</v>
      </c>
      <c r="AA1545">
        <v>253</v>
      </c>
      <c r="AB1545">
        <v>220</v>
      </c>
      <c r="AC1545">
        <v>0</v>
      </c>
      <c r="AD1545">
        <v>0</v>
      </c>
    </row>
    <row r="1546" spans="1:33" x14ac:dyDescent="0.2">
      <c r="A1546" s="46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27</v>
      </c>
      <c r="T1546">
        <v>175</v>
      </c>
      <c r="U1546">
        <v>243</v>
      </c>
      <c r="V1546">
        <v>253</v>
      </c>
      <c r="W1546">
        <v>253</v>
      </c>
      <c r="X1546">
        <v>254</v>
      </c>
      <c r="Y1546">
        <v>253</v>
      </c>
      <c r="Z1546">
        <v>253</v>
      </c>
      <c r="AA1546">
        <v>214</v>
      </c>
      <c r="AB1546">
        <v>129</v>
      </c>
      <c r="AC1546">
        <v>0</v>
      </c>
      <c r="AD1546">
        <v>0</v>
      </c>
    </row>
    <row r="1547" spans="1:33" x14ac:dyDescent="0.2">
      <c r="A1547" s="46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42</v>
      </c>
      <c r="P1547">
        <v>150</v>
      </c>
      <c r="Q1547">
        <v>61</v>
      </c>
      <c r="R1547">
        <v>149</v>
      </c>
      <c r="S1547">
        <v>255</v>
      </c>
      <c r="T1547">
        <v>254</v>
      </c>
      <c r="U1547">
        <v>217</v>
      </c>
      <c r="V1547">
        <v>104</v>
      </c>
      <c r="W1547">
        <v>33</v>
      </c>
      <c r="X1547">
        <v>92</v>
      </c>
      <c r="Y1547">
        <v>7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46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62</v>
      </c>
      <c r="O1548">
        <v>207</v>
      </c>
      <c r="P1548">
        <v>245</v>
      </c>
      <c r="Q1548">
        <v>114</v>
      </c>
      <c r="R1548">
        <v>110</v>
      </c>
      <c r="S1548">
        <v>83</v>
      </c>
      <c r="T1548">
        <v>18</v>
      </c>
      <c r="U1548">
        <v>9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46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3</v>
      </c>
      <c r="M1549">
        <v>102</v>
      </c>
      <c r="N1549">
        <v>208</v>
      </c>
      <c r="O1549">
        <v>245</v>
      </c>
      <c r="P1549">
        <v>121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46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97</v>
      </c>
      <c r="M1550">
        <v>253</v>
      </c>
      <c r="N1550">
        <v>254</v>
      </c>
      <c r="O1550">
        <v>89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46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199</v>
      </c>
      <c r="M1551">
        <v>253</v>
      </c>
      <c r="N1551">
        <v>136</v>
      </c>
      <c r="O1551">
        <v>5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46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14</v>
      </c>
      <c r="L1552">
        <v>161</v>
      </c>
      <c r="M1552">
        <v>254</v>
      </c>
      <c r="N1552">
        <v>255</v>
      </c>
      <c r="O1552">
        <v>234</v>
      </c>
      <c r="P1552">
        <v>163</v>
      </c>
      <c r="Q1552">
        <v>12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46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20</v>
      </c>
      <c r="L1553">
        <v>47</v>
      </c>
      <c r="M1553">
        <v>108</v>
      </c>
      <c r="N1553">
        <v>134</v>
      </c>
      <c r="O1553">
        <v>210</v>
      </c>
      <c r="P1553">
        <v>253</v>
      </c>
      <c r="Q1553">
        <v>251</v>
      </c>
      <c r="R1553">
        <v>203</v>
      </c>
      <c r="S1553">
        <v>105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46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93</v>
      </c>
      <c r="K1554">
        <v>89</v>
      </c>
      <c r="L1554">
        <v>0</v>
      </c>
      <c r="M1554">
        <v>0</v>
      </c>
      <c r="N1554">
        <v>0</v>
      </c>
      <c r="O1554">
        <v>8</v>
      </c>
      <c r="P1554">
        <v>36</v>
      </c>
      <c r="Q1554">
        <v>107</v>
      </c>
      <c r="R1554">
        <v>204</v>
      </c>
      <c r="S1554">
        <v>217</v>
      </c>
      <c r="T1554">
        <v>9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46"/>
      <c r="B1555">
        <v>19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97</v>
      </c>
      <c r="J1555">
        <v>180</v>
      </c>
      <c r="K1555">
        <v>27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21</v>
      </c>
      <c r="R1555">
        <v>218</v>
      </c>
      <c r="S1555">
        <v>126</v>
      </c>
      <c r="T1555">
        <v>4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46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195</v>
      </c>
      <c r="J1556">
        <v>173</v>
      </c>
      <c r="K1556">
        <v>0</v>
      </c>
      <c r="L1556">
        <v>0</v>
      </c>
      <c r="M1556">
        <v>0</v>
      </c>
      <c r="N1556">
        <v>0</v>
      </c>
      <c r="O1556">
        <v>53</v>
      </c>
      <c r="P1556">
        <v>91</v>
      </c>
      <c r="Q1556">
        <v>193</v>
      </c>
      <c r="R1556">
        <v>253</v>
      </c>
      <c r="S1556">
        <v>59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46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196</v>
      </c>
      <c r="J1557">
        <v>254</v>
      </c>
      <c r="K1557">
        <v>176</v>
      </c>
      <c r="L1557">
        <v>169</v>
      </c>
      <c r="M1557">
        <v>254</v>
      </c>
      <c r="N1557">
        <v>255</v>
      </c>
      <c r="O1557">
        <v>254</v>
      </c>
      <c r="P1557">
        <v>254</v>
      </c>
      <c r="Q1557">
        <v>248</v>
      </c>
      <c r="R1557">
        <v>117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46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12</v>
      </c>
      <c r="J1558">
        <v>153</v>
      </c>
      <c r="K1558">
        <v>245</v>
      </c>
      <c r="L1558">
        <v>253</v>
      </c>
      <c r="M1558">
        <v>253</v>
      </c>
      <c r="N1558">
        <v>238</v>
      </c>
      <c r="O1558">
        <v>198</v>
      </c>
      <c r="P1558">
        <v>121</v>
      </c>
      <c r="Q1558">
        <v>68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46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31</v>
      </c>
      <c r="L1559">
        <v>36</v>
      </c>
      <c r="M1559">
        <v>36</v>
      </c>
      <c r="N1559">
        <v>26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46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46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46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46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46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46"/>
    </row>
    <row r="1566" spans="1:33" x14ac:dyDescent="0.2">
      <c r="A1566" s="46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46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3</v>
      </c>
    </row>
    <row r="1568" spans="1:33" x14ac:dyDescent="0.2">
      <c r="A1568" s="46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46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46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46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101</v>
      </c>
      <c r="M1571">
        <v>222</v>
      </c>
      <c r="N1571">
        <v>159</v>
      </c>
      <c r="O1571">
        <v>113</v>
      </c>
      <c r="P1571">
        <v>114</v>
      </c>
      <c r="Q1571">
        <v>12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46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57</v>
      </c>
      <c r="J1572">
        <v>163</v>
      </c>
      <c r="K1572">
        <v>226</v>
      </c>
      <c r="L1572">
        <v>249</v>
      </c>
      <c r="M1572">
        <v>252</v>
      </c>
      <c r="N1572">
        <v>252</v>
      </c>
      <c r="O1572">
        <v>252</v>
      </c>
      <c r="P1572">
        <v>253</v>
      </c>
      <c r="Q1572">
        <v>228</v>
      </c>
      <c r="R1572">
        <v>97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46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76</v>
      </c>
      <c r="I1573">
        <v>234</v>
      </c>
      <c r="J1573">
        <v>252</v>
      </c>
      <c r="K1573">
        <v>253</v>
      </c>
      <c r="L1573">
        <v>252</v>
      </c>
      <c r="M1573">
        <v>252</v>
      </c>
      <c r="N1573">
        <v>220</v>
      </c>
      <c r="O1573">
        <v>252</v>
      </c>
      <c r="P1573">
        <v>253</v>
      </c>
      <c r="Q1573">
        <v>252</v>
      </c>
      <c r="R1573">
        <v>239</v>
      </c>
      <c r="S1573">
        <v>66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46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197</v>
      </c>
      <c r="I1574">
        <v>252</v>
      </c>
      <c r="J1574">
        <v>252</v>
      </c>
      <c r="K1574">
        <v>225</v>
      </c>
      <c r="L1574">
        <v>99</v>
      </c>
      <c r="M1574">
        <v>84</v>
      </c>
      <c r="N1574">
        <v>37</v>
      </c>
      <c r="O1574">
        <v>84</v>
      </c>
      <c r="P1574">
        <v>146</v>
      </c>
      <c r="Q1574">
        <v>249</v>
      </c>
      <c r="R1574">
        <v>252</v>
      </c>
      <c r="S1574">
        <v>180</v>
      </c>
      <c r="T1574">
        <v>13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46"/>
      <c r="B1575">
        <v>9</v>
      </c>
      <c r="C1575">
        <v>0</v>
      </c>
      <c r="D1575">
        <v>0</v>
      </c>
      <c r="E1575">
        <v>0</v>
      </c>
      <c r="F1575">
        <v>0</v>
      </c>
      <c r="G1575">
        <v>48</v>
      </c>
      <c r="H1575">
        <v>227</v>
      </c>
      <c r="I1575">
        <v>252</v>
      </c>
      <c r="J1575">
        <v>173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225</v>
      </c>
      <c r="R1575">
        <v>252</v>
      </c>
      <c r="S1575">
        <v>252</v>
      </c>
      <c r="T1575">
        <v>112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46"/>
      <c r="B1576">
        <v>10</v>
      </c>
      <c r="C1576">
        <v>0</v>
      </c>
      <c r="D1576">
        <v>0</v>
      </c>
      <c r="E1576">
        <v>0</v>
      </c>
      <c r="F1576">
        <v>0</v>
      </c>
      <c r="G1576">
        <v>86</v>
      </c>
      <c r="H1576">
        <v>228</v>
      </c>
      <c r="I1576">
        <v>47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163</v>
      </c>
      <c r="R1576">
        <v>253</v>
      </c>
      <c r="S1576">
        <v>253</v>
      </c>
      <c r="T1576">
        <v>112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46"/>
      <c r="B1577">
        <v>11</v>
      </c>
      <c r="C1577">
        <v>0</v>
      </c>
      <c r="D1577">
        <v>0</v>
      </c>
      <c r="E1577">
        <v>0</v>
      </c>
      <c r="F1577">
        <v>0</v>
      </c>
      <c r="G1577">
        <v>9</v>
      </c>
      <c r="H1577">
        <v>21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85</v>
      </c>
      <c r="R1577">
        <v>252</v>
      </c>
      <c r="S1577">
        <v>252</v>
      </c>
      <c r="T1577">
        <v>112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46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85</v>
      </c>
      <c r="R1578">
        <v>252</v>
      </c>
      <c r="S1578">
        <v>252</v>
      </c>
      <c r="T1578">
        <v>189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46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13</v>
      </c>
      <c r="Q1579">
        <v>104</v>
      </c>
      <c r="R1579">
        <v>252</v>
      </c>
      <c r="S1579">
        <v>252</v>
      </c>
      <c r="T1579">
        <v>112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46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79</v>
      </c>
      <c r="P1580">
        <v>191</v>
      </c>
      <c r="Q1580">
        <v>252</v>
      </c>
      <c r="R1580">
        <v>252</v>
      </c>
      <c r="S1580">
        <v>252</v>
      </c>
      <c r="T1580">
        <v>112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46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29</v>
      </c>
      <c r="O1581">
        <v>253</v>
      </c>
      <c r="P1581">
        <v>255</v>
      </c>
      <c r="Q1581">
        <v>253</v>
      </c>
      <c r="R1581">
        <v>253</v>
      </c>
      <c r="S1581">
        <v>253</v>
      </c>
      <c r="T1581">
        <v>253</v>
      </c>
      <c r="U1581">
        <v>63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46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3</v>
      </c>
      <c r="O1582">
        <v>152</v>
      </c>
      <c r="P1582">
        <v>253</v>
      </c>
      <c r="Q1582">
        <v>252</v>
      </c>
      <c r="R1582">
        <v>252</v>
      </c>
      <c r="S1582">
        <v>252</v>
      </c>
      <c r="T1582">
        <v>252</v>
      </c>
      <c r="U1582">
        <v>241</v>
      </c>
      <c r="V1582">
        <v>24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46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31</v>
      </c>
      <c r="P1583">
        <v>56</v>
      </c>
      <c r="Q1583">
        <v>55</v>
      </c>
      <c r="R1583">
        <v>55</v>
      </c>
      <c r="S1583">
        <v>155</v>
      </c>
      <c r="T1583">
        <v>252</v>
      </c>
      <c r="U1583">
        <v>253</v>
      </c>
      <c r="V1583">
        <v>59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46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10</v>
      </c>
      <c r="T1584">
        <v>177</v>
      </c>
      <c r="U1584">
        <v>253</v>
      </c>
      <c r="V1584">
        <v>224</v>
      </c>
      <c r="W1584">
        <v>53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46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48</v>
      </c>
      <c r="M1585">
        <v>140</v>
      </c>
      <c r="N1585">
        <v>126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63</v>
      </c>
      <c r="U1585">
        <v>253</v>
      </c>
      <c r="V1585">
        <v>252</v>
      </c>
      <c r="W1585">
        <v>195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46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226</v>
      </c>
      <c r="M1586">
        <v>253</v>
      </c>
      <c r="N1586">
        <v>84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192</v>
      </c>
      <c r="V1586">
        <v>253</v>
      </c>
      <c r="W1586">
        <v>196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46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225</v>
      </c>
      <c r="M1587">
        <v>252</v>
      </c>
      <c r="N1587">
        <v>234</v>
      </c>
      <c r="O1587">
        <v>146</v>
      </c>
      <c r="P1587">
        <v>85</v>
      </c>
      <c r="Q1587">
        <v>57</v>
      </c>
      <c r="R1587">
        <v>0</v>
      </c>
      <c r="S1587">
        <v>0</v>
      </c>
      <c r="T1587">
        <v>48</v>
      </c>
      <c r="U1587">
        <v>159</v>
      </c>
      <c r="V1587">
        <v>252</v>
      </c>
      <c r="W1587">
        <v>195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46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97</v>
      </c>
      <c r="M1588">
        <v>208</v>
      </c>
      <c r="N1588">
        <v>252</v>
      </c>
      <c r="O1588">
        <v>252</v>
      </c>
      <c r="P1588">
        <v>253</v>
      </c>
      <c r="Q1588">
        <v>233</v>
      </c>
      <c r="R1588">
        <v>197</v>
      </c>
      <c r="S1588">
        <v>197</v>
      </c>
      <c r="T1588">
        <v>227</v>
      </c>
      <c r="U1588">
        <v>253</v>
      </c>
      <c r="V1588">
        <v>252</v>
      </c>
      <c r="W1588">
        <v>195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46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19</v>
      </c>
      <c r="N1589">
        <v>99</v>
      </c>
      <c r="O1589">
        <v>223</v>
      </c>
      <c r="P1589">
        <v>237</v>
      </c>
      <c r="Q1589">
        <v>252</v>
      </c>
      <c r="R1589">
        <v>252</v>
      </c>
      <c r="S1589">
        <v>252</v>
      </c>
      <c r="T1589">
        <v>252</v>
      </c>
      <c r="U1589">
        <v>253</v>
      </c>
      <c r="V1589">
        <v>226</v>
      </c>
      <c r="W1589">
        <v>96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46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50</v>
      </c>
      <c r="Q1590">
        <v>237</v>
      </c>
      <c r="R1590">
        <v>252</v>
      </c>
      <c r="S1590">
        <v>252</v>
      </c>
      <c r="T1590">
        <v>252</v>
      </c>
      <c r="U1590">
        <v>190</v>
      </c>
      <c r="V1590">
        <v>12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46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46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46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46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46"/>
    </row>
    <row r="1596" spans="1:33" x14ac:dyDescent="0.2">
      <c r="A1596" s="46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46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2</v>
      </c>
    </row>
    <row r="1598" spans="1:33" x14ac:dyDescent="0.2">
      <c r="A1598" s="46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46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46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46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46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46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46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12</v>
      </c>
      <c r="L1604">
        <v>23</v>
      </c>
      <c r="M1604">
        <v>23</v>
      </c>
      <c r="N1604">
        <v>28</v>
      </c>
      <c r="O1604">
        <v>133</v>
      </c>
      <c r="P1604">
        <v>133</v>
      </c>
      <c r="Q1604">
        <v>229</v>
      </c>
      <c r="R1604">
        <v>230</v>
      </c>
      <c r="S1604">
        <v>133</v>
      </c>
      <c r="T1604">
        <v>133</v>
      </c>
      <c r="U1604">
        <v>75</v>
      </c>
      <c r="V1604">
        <v>8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46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157</v>
      </c>
      <c r="L1605">
        <v>253</v>
      </c>
      <c r="M1605">
        <v>253</v>
      </c>
      <c r="N1605">
        <v>253</v>
      </c>
      <c r="O1605">
        <v>253</v>
      </c>
      <c r="P1605">
        <v>253</v>
      </c>
      <c r="Q1605">
        <v>253</v>
      </c>
      <c r="R1605">
        <v>254</v>
      </c>
      <c r="S1605">
        <v>253</v>
      </c>
      <c r="T1605">
        <v>253</v>
      </c>
      <c r="U1605">
        <v>253</v>
      </c>
      <c r="V1605">
        <v>196</v>
      </c>
      <c r="W1605">
        <v>128</v>
      </c>
      <c r="X1605">
        <v>5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46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44</v>
      </c>
      <c r="K1606">
        <v>248</v>
      </c>
      <c r="L1606">
        <v>253</v>
      </c>
      <c r="M1606">
        <v>253</v>
      </c>
      <c r="N1606">
        <v>253</v>
      </c>
      <c r="O1606">
        <v>253</v>
      </c>
      <c r="P1606">
        <v>226</v>
      </c>
      <c r="Q1606">
        <v>165</v>
      </c>
      <c r="R1606">
        <v>165</v>
      </c>
      <c r="S1606">
        <v>165</v>
      </c>
      <c r="T1606">
        <v>238</v>
      </c>
      <c r="U1606">
        <v>253</v>
      </c>
      <c r="V1606">
        <v>253</v>
      </c>
      <c r="W1606">
        <v>253</v>
      </c>
      <c r="X1606">
        <v>22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46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127</v>
      </c>
      <c r="L1607">
        <v>131</v>
      </c>
      <c r="M1607">
        <v>180</v>
      </c>
      <c r="N1607">
        <v>79</v>
      </c>
      <c r="O1607">
        <v>22</v>
      </c>
      <c r="P1607">
        <v>15</v>
      </c>
      <c r="Q1607">
        <v>0</v>
      </c>
      <c r="R1607">
        <v>0</v>
      </c>
      <c r="S1607">
        <v>0</v>
      </c>
      <c r="T1607">
        <v>18</v>
      </c>
      <c r="U1607">
        <v>196</v>
      </c>
      <c r="V1607">
        <v>253</v>
      </c>
      <c r="W1607">
        <v>253</v>
      </c>
      <c r="X1607">
        <v>22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46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128</v>
      </c>
      <c r="U1608">
        <v>250</v>
      </c>
      <c r="V1608">
        <v>253</v>
      </c>
      <c r="W1608">
        <v>199</v>
      </c>
      <c r="X1608">
        <v>9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46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11</v>
      </c>
      <c r="S1609">
        <v>107</v>
      </c>
      <c r="T1609">
        <v>242</v>
      </c>
      <c r="U1609">
        <v>253</v>
      </c>
      <c r="V1609">
        <v>236</v>
      </c>
      <c r="W1609">
        <v>115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46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49</v>
      </c>
      <c r="R1610">
        <v>178</v>
      </c>
      <c r="S1610">
        <v>253</v>
      </c>
      <c r="T1610">
        <v>253</v>
      </c>
      <c r="U1610">
        <v>244</v>
      </c>
      <c r="V1610">
        <v>64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46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2</v>
      </c>
      <c r="O1611">
        <v>53</v>
      </c>
      <c r="P1611">
        <v>178</v>
      </c>
      <c r="Q1611">
        <v>254</v>
      </c>
      <c r="R1611">
        <v>251</v>
      </c>
      <c r="S1611">
        <v>221</v>
      </c>
      <c r="T1611">
        <v>129</v>
      </c>
      <c r="U1611">
        <v>5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46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24</v>
      </c>
      <c r="N1612">
        <v>171</v>
      </c>
      <c r="O1612">
        <v>253</v>
      </c>
      <c r="P1612">
        <v>253</v>
      </c>
      <c r="Q1612">
        <v>253</v>
      </c>
      <c r="R1612">
        <v>178</v>
      </c>
      <c r="S1612">
        <v>34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46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53</v>
      </c>
      <c r="L1613">
        <v>172</v>
      </c>
      <c r="M1613">
        <v>225</v>
      </c>
      <c r="N1613">
        <v>253</v>
      </c>
      <c r="O1613">
        <v>253</v>
      </c>
      <c r="P1613">
        <v>179</v>
      </c>
      <c r="Q1613">
        <v>58</v>
      </c>
      <c r="R1613">
        <v>0</v>
      </c>
      <c r="S1613">
        <v>0</v>
      </c>
      <c r="T1613">
        <v>0</v>
      </c>
      <c r="U1613">
        <v>44</v>
      </c>
      <c r="V1613">
        <v>66</v>
      </c>
      <c r="W1613">
        <v>100</v>
      </c>
      <c r="X1613">
        <v>100</v>
      </c>
      <c r="Y1613">
        <v>100</v>
      </c>
      <c r="Z1613">
        <v>100</v>
      </c>
      <c r="AA1613">
        <v>196</v>
      </c>
      <c r="AB1613">
        <v>0</v>
      </c>
      <c r="AC1613">
        <v>0</v>
      </c>
      <c r="AD1613">
        <v>0</v>
      </c>
    </row>
    <row r="1614" spans="1:30" x14ac:dyDescent="0.2">
      <c r="A1614" s="46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45</v>
      </c>
      <c r="J1614">
        <v>176</v>
      </c>
      <c r="K1614">
        <v>249</v>
      </c>
      <c r="L1614">
        <v>253</v>
      </c>
      <c r="M1614">
        <v>253</v>
      </c>
      <c r="N1614">
        <v>195</v>
      </c>
      <c r="O1614">
        <v>33</v>
      </c>
      <c r="P1614">
        <v>25</v>
      </c>
      <c r="Q1614">
        <v>120</v>
      </c>
      <c r="R1614">
        <v>148</v>
      </c>
      <c r="S1614">
        <v>243</v>
      </c>
      <c r="T1614">
        <v>243</v>
      </c>
      <c r="U1614">
        <v>248</v>
      </c>
      <c r="V1614">
        <v>250</v>
      </c>
      <c r="W1614">
        <v>253</v>
      </c>
      <c r="X1614">
        <v>253</v>
      </c>
      <c r="Y1614">
        <v>250</v>
      </c>
      <c r="Z1614">
        <v>231</v>
      </c>
      <c r="AA1614">
        <v>134</v>
      </c>
      <c r="AB1614">
        <v>0</v>
      </c>
      <c r="AC1614">
        <v>0</v>
      </c>
      <c r="AD1614">
        <v>0</v>
      </c>
    </row>
    <row r="1615" spans="1:30" x14ac:dyDescent="0.2">
      <c r="A1615" s="46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71</v>
      </c>
      <c r="I1615">
        <v>227</v>
      </c>
      <c r="J1615">
        <v>253</v>
      </c>
      <c r="K1615">
        <v>253</v>
      </c>
      <c r="L1615">
        <v>253</v>
      </c>
      <c r="M1615">
        <v>253</v>
      </c>
      <c r="N1615">
        <v>253</v>
      </c>
      <c r="O1615">
        <v>253</v>
      </c>
      <c r="P1615">
        <v>253</v>
      </c>
      <c r="Q1615">
        <v>253</v>
      </c>
      <c r="R1615">
        <v>255</v>
      </c>
      <c r="S1615">
        <v>253</v>
      </c>
      <c r="T1615">
        <v>253</v>
      </c>
      <c r="U1615">
        <v>253</v>
      </c>
      <c r="V1615">
        <v>241</v>
      </c>
      <c r="W1615">
        <v>198</v>
      </c>
      <c r="X1615">
        <v>145</v>
      </c>
      <c r="Y1615">
        <v>73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46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159</v>
      </c>
      <c r="I1616">
        <v>253</v>
      </c>
      <c r="J1616">
        <v>253</v>
      </c>
      <c r="K1616">
        <v>253</v>
      </c>
      <c r="L1616">
        <v>253</v>
      </c>
      <c r="M1616">
        <v>253</v>
      </c>
      <c r="N1616">
        <v>211</v>
      </c>
      <c r="O1616">
        <v>145</v>
      </c>
      <c r="P1616">
        <v>136</v>
      </c>
      <c r="Q1616">
        <v>203</v>
      </c>
      <c r="R1616">
        <v>151</v>
      </c>
      <c r="S1616">
        <v>131</v>
      </c>
      <c r="T1616">
        <v>122</v>
      </c>
      <c r="U1616">
        <v>55</v>
      </c>
      <c r="V1616">
        <v>43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46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195</v>
      </c>
      <c r="I1617">
        <v>242</v>
      </c>
      <c r="J1617">
        <v>242</v>
      </c>
      <c r="K1617">
        <v>233</v>
      </c>
      <c r="L1617">
        <v>131</v>
      </c>
      <c r="M1617">
        <v>94</v>
      </c>
      <c r="N1617">
        <v>11</v>
      </c>
      <c r="O1617">
        <v>0</v>
      </c>
      <c r="P1617">
        <v>0</v>
      </c>
      <c r="Q1617">
        <v>1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46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46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46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46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46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46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46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46"/>
    </row>
    <row r="1626" spans="1:33" x14ac:dyDescent="0.2">
      <c r="A1626" s="46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46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3</v>
      </c>
    </row>
    <row r="1628" spans="1:33" x14ac:dyDescent="0.2">
      <c r="A1628" s="46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46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46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46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46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46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97</v>
      </c>
      <c r="Q1633">
        <v>125</v>
      </c>
      <c r="R1633">
        <v>125</v>
      </c>
      <c r="S1633">
        <v>125</v>
      </c>
      <c r="T1633">
        <v>125</v>
      </c>
      <c r="U1633">
        <v>125</v>
      </c>
      <c r="V1633">
        <v>125</v>
      </c>
      <c r="W1633">
        <v>125</v>
      </c>
      <c r="X1633">
        <v>125</v>
      </c>
      <c r="Y1633">
        <v>58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46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40</v>
      </c>
      <c r="N1634">
        <v>226</v>
      </c>
      <c r="O1634">
        <v>249</v>
      </c>
      <c r="P1634">
        <v>253</v>
      </c>
      <c r="Q1634">
        <v>254</v>
      </c>
      <c r="R1634">
        <v>254</v>
      </c>
      <c r="S1634">
        <v>255</v>
      </c>
      <c r="T1634">
        <v>254</v>
      </c>
      <c r="U1634">
        <v>254</v>
      </c>
      <c r="V1634">
        <v>255</v>
      </c>
      <c r="W1634">
        <v>255</v>
      </c>
      <c r="X1634">
        <v>254</v>
      </c>
      <c r="Y1634">
        <v>248</v>
      </c>
      <c r="Z1634">
        <v>58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46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44</v>
      </c>
      <c r="L1635">
        <v>159</v>
      </c>
      <c r="M1635">
        <v>247</v>
      </c>
      <c r="N1635">
        <v>254</v>
      </c>
      <c r="O1635">
        <v>254</v>
      </c>
      <c r="P1635">
        <v>254</v>
      </c>
      <c r="Q1635">
        <v>254</v>
      </c>
      <c r="R1635">
        <v>254</v>
      </c>
      <c r="S1635">
        <v>254</v>
      </c>
      <c r="T1635">
        <v>254</v>
      </c>
      <c r="U1635">
        <v>254</v>
      </c>
      <c r="V1635">
        <v>254</v>
      </c>
      <c r="W1635">
        <v>254</v>
      </c>
      <c r="X1635">
        <v>254</v>
      </c>
      <c r="Y1635">
        <v>254</v>
      </c>
      <c r="Z1635">
        <v>248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46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126</v>
      </c>
      <c r="L1636">
        <v>241</v>
      </c>
      <c r="M1636">
        <v>254</v>
      </c>
      <c r="N1636">
        <v>254</v>
      </c>
      <c r="O1636">
        <v>254</v>
      </c>
      <c r="P1636">
        <v>173</v>
      </c>
      <c r="Q1636">
        <v>149</v>
      </c>
      <c r="R1636">
        <v>149</v>
      </c>
      <c r="S1636">
        <v>127</v>
      </c>
      <c r="T1636">
        <v>19</v>
      </c>
      <c r="U1636">
        <v>36</v>
      </c>
      <c r="V1636">
        <v>149</v>
      </c>
      <c r="W1636">
        <v>157</v>
      </c>
      <c r="X1636">
        <v>254</v>
      </c>
      <c r="Y1636">
        <v>254</v>
      </c>
      <c r="Z1636">
        <v>187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46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22</v>
      </c>
      <c r="M1637">
        <v>136</v>
      </c>
      <c r="N1637">
        <v>116</v>
      </c>
      <c r="O1637">
        <v>25</v>
      </c>
      <c r="P1637">
        <v>6</v>
      </c>
      <c r="Q1637">
        <v>0</v>
      </c>
      <c r="R1637">
        <v>0</v>
      </c>
      <c r="S1637">
        <v>0</v>
      </c>
      <c r="T1637">
        <v>0</v>
      </c>
      <c r="U1637">
        <v>64</v>
      </c>
      <c r="V1637">
        <v>99</v>
      </c>
      <c r="W1637">
        <v>178</v>
      </c>
      <c r="X1637">
        <v>254</v>
      </c>
      <c r="Y1637">
        <v>201</v>
      </c>
      <c r="Z1637">
        <v>89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46"/>
      <c r="B1638">
        <v>12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65</v>
      </c>
      <c r="T1638">
        <v>113</v>
      </c>
      <c r="U1638">
        <v>243</v>
      </c>
      <c r="V1638">
        <v>254</v>
      </c>
      <c r="W1638">
        <v>254</v>
      </c>
      <c r="X1638">
        <v>254</v>
      </c>
      <c r="Y1638">
        <v>117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46"/>
      <c r="B1639">
        <v>13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162</v>
      </c>
      <c r="R1639">
        <v>216</v>
      </c>
      <c r="S1639">
        <v>243</v>
      </c>
      <c r="T1639">
        <v>254</v>
      </c>
      <c r="U1639">
        <v>254</v>
      </c>
      <c r="V1639">
        <v>254</v>
      </c>
      <c r="W1639">
        <v>248</v>
      </c>
      <c r="X1639">
        <v>96</v>
      </c>
      <c r="Y1639">
        <v>18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46"/>
      <c r="B1640">
        <v>14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66</v>
      </c>
      <c r="O1640">
        <v>117</v>
      </c>
      <c r="P1640">
        <v>210</v>
      </c>
      <c r="Q1640">
        <v>243</v>
      </c>
      <c r="R1640">
        <v>254</v>
      </c>
      <c r="S1640">
        <v>254</v>
      </c>
      <c r="T1640">
        <v>202</v>
      </c>
      <c r="U1640">
        <v>176</v>
      </c>
      <c r="V1640">
        <v>95</v>
      </c>
      <c r="W1640">
        <v>42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46"/>
      <c r="B1641">
        <v>15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173</v>
      </c>
      <c r="O1641">
        <v>254</v>
      </c>
      <c r="P1641">
        <v>254</v>
      </c>
      <c r="Q1641">
        <v>254</v>
      </c>
      <c r="R1641">
        <v>254</v>
      </c>
      <c r="S1641">
        <v>114</v>
      </c>
      <c r="T1641">
        <v>17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46"/>
      <c r="B1642">
        <v>16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127</v>
      </c>
      <c r="O1642">
        <v>189</v>
      </c>
      <c r="P1642">
        <v>206</v>
      </c>
      <c r="Q1642">
        <v>254</v>
      </c>
      <c r="R1642">
        <v>254</v>
      </c>
      <c r="S1642">
        <v>191</v>
      </c>
      <c r="T1642">
        <v>22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46"/>
      <c r="B1643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17</v>
      </c>
      <c r="Q1643">
        <v>95</v>
      </c>
      <c r="R1643">
        <v>238</v>
      </c>
      <c r="S1643">
        <v>254</v>
      </c>
      <c r="T1643">
        <v>211</v>
      </c>
      <c r="U1643">
        <v>99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46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79</v>
      </c>
      <c r="S1644">
        <v>239</v>
      </c>
      <c r="T1644">
        <v>254</v>
      </c>
      <c r="U1644">
        <v>228</v>
      </c>
      <c r="V1644">
        <v>21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46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177</v>
      </c>
      <c r="T1645">
        <v>254</v>
      </c>
      <c r="U1645">
        <v>249</v>
      </c>
      <c r="V1645">
        <v>8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46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9</v>
      </c>
      <c r="S1646">
        <v>189</v>
      </c>
      <c r="T1646">
        <v>254</v>
      </c>
      <c r="U1646">
        <v>239</v>
      </c>
      <c r="V1646">
        <v>51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46"/>
      <c r="B1647">
        <v>21</v>
      </c>
      <c r="C1647">
        <v>0</v>
      </c>
      <c r="D1647">
        <v>0</v>
      </c>
      <c r="E1647">
        <v>0</v>
      </c>
      <c r="F1647">
        <v>0</v>
      </c>
      <c r="G1647">
        <v>17</v>
      </c>
      <c r="H1647">
        <v>161</v>
      </c>
      <c r="I1647">
        <v>164</v>
      </c>
      <c r="J1647">
        <v>43</v>
      </c>
      <c r="K1647">
        <v>4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39</v>
      </c>
      <c r="R1647">
        <v>183</v>
      </c>
      <c r="S1647">
        <v>254</v>
      </c>
      <c r="T1647">
        <v>249</v>
      </c>
      <c r="U1647">
        <v>126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46"/>
      <c r="B1648">
        <v>22</v>
      </c>
      <c r="C1648">
        <v>0</v>
      </c>
      <c r="D1648">
        <v>0</v>
      </c>
      <c r="E1648">
        <v>0</v>
      </c>
      <c r="F1648">
        <v>0</v>
      </c>
      <c r="G1648">
        <v>138</v>
      </c>
      <c r="H1648">
        <v>255</v>
      </c>
      <c r="I1648">
        <v>254</v>
      </c>
      <c r="J1648">
        <v>254</v>
      </c>
      <c r="K1648">
        <v>25</v>
      </c>
      <c r="L1648">
        <v>0</v>
      </c>
      <c r="M1648">
        <v>14</v>
      </c>
      <c r="N1648">
        <v>0</v>
      </c>
      <c r="O1648">
        <v>22</v>
      </c>
      <c r="P1648">
        <v>128</v>
      </c>
      <c r="Q1648">
        <v>180</v>
      </c>
      <c r="R1648">
        <v>254</v>
      </c>
      <c r="S1648">
        <v>250</v>
      </c>
      <c r="T1648">
        <v>193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46"/>
      <c r="B1649">
        <v>23</v>
      </c>
      <c r="C1649">
        <v>0</v>
      </c>
      <c r="D1649">
        <v>0</v>
      </c>
      <c r="E1649">
        <v>0</v>
      </c>
      <c r="F1649">
        <v>0</v>
      </c>
      <c r="G1649">
        <v>236</v>
      </c>
      <c r="H1649">
        <v>254</v>
      </c>
      <c r="I1649">
        <v>254</v>
      </c>
      <c r="J1649">
        <v>254</v>
      </c>
      <c r="K1649">
        <v>161</v>
      </c>
      <c r="L1649">
        <v>151</v>
      </c>
      <c r="M1649">
        <v>204</v>
      </c>
      <c r="N1649">
        <v>151</v>
      </c>
      <c r="O1649">
        <v>234</v>
      </c>
      <c r="P1649">
        <v>255</v>
      </c>
      <c r="Q1649">
        <v>254</v>
      </c>
      <c r="R1649">
        <v>250</v>
      </c>
      <c r="S1649">
        <v>126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46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242</v>
      </c>
      <c r="I1650">
        <v>254</v>
      </c>
      <c r="J1650">
        <v>254</v>
      </c>
      <c r="K1650">
        <v>254</v>
      </c>
      <c r="L1650">
        <v>254</v>
      </c>
      <c r="M1650">
        <v>254</v>
      </c>
      <c r="N1650">
        <v>254</v>
      </c>
      <c r="O1650">
        <v>251</v>
      </c>
      <c r="P1650">
        <v>241</v>
      </c>
      <c r="Q1650">
        <v>143</v>
      </c>
      <c r="R1650">
        <v>88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46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55</v>
      </c>
      <c r="I1651">
        <v>117</v>
      </c>
      <c r="J1651">
        <v>117</v>
      </c>
      <c r="K1651">
        <v>167</v>
      </c>
      <c r="L1651">
        <v>248</v>
      </c>
      <c r="M1651">
        <v>248</v>
      </c>
      <c r="N1651">
        <v>207</v>
      </c>
      <c r="O1651">
        <v>84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46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46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46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46"/>
    </row>
    <row r="1656" spans="1:33" x14ac:dyDescent="0.2">
      <c r="A1656" s="46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46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3</v>
      </c>
    </row>
    <row r="1658" spans="1:33" x14ac:dyDescent="0.2">
      <c r="A1658" s="46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46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46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46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46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46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37</v>
      </c>
      <c r="O1663">
        <v>118</v>
      </c>
      <c r="P1663">
        <v>118</v>
      </c>
      <c r="Q1663">
        <v>118</v>
      </c>
      <c r="R1663">
        <v>118</v>
      </c>
      <c r="S1663">
        <v>118</v>
      </c>
      <c r="T1663">
        <v>10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46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98</v>
      </c>
      <c r="M1664">
        <v>112</v>
      </c>
      <c r="N1664">
        <v>222</v>
      </c>
      <c r="O1664">
        <v>253</v>
      </c>
      <c r="P1664">
        <v>253</v>
      </c>
      <c r="Q1664">
        <v>253</v>
      </c>
      <c r="R1664">
        <v>253</v>
      </c>
      <c r="S1664">
        <v>253</v>
      </c>
      <c r="T1664">
        <v>251</v>
      </c>
      <c r="U1664">
        <v>225</v>
      </c>
      <c r="V1664">
        <v>43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46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44</v>
      </c>
      <c r="K1665">
        <v>222</v>
      </c>
      <c r="L1665">
        <v>251</v>
      </c>
      <c r="M1665">
        <v>253</v>
      </c>
      <c r="N1665">
        <v>253</v>
      </c>
      <c r="O1665">
        <v>253</v>
      </c>
      <c r="P1665">
        <v>253</v>
      </c>
      <c r="Q1665">
        <v>253</v>
      </c>
      <c r="R1665">
        <v>253</v>
      </c>
      <c r="S1665">
        <v>253</v>
      </c>
      <c r="T1665">
        <v>253</v>
      </c>
      <c r="U1665">
        <v>253</v>
      </c>
      <c r="V1665">
        <v>242</v>
      </c>
      <c r="W1665">
        <v>235</v>
      </c>
      <c r="X1665">
        <v>161</v>
      </c>
      <c r="Y1665">
        <v>48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46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65</v>
      </c>
      <c r="K1666">
        <v>244</v>
      </c>
      <c r="L1666">
        <v>253</v>
      </c>
      <c r="M1666">
        <v>127</v>
      </c>
      <c r="N1666">
        <v>25</v>
      </c>
      <c r="O1666">
        <v>129</v>
      </c>
      <c r="P1666">
        <v>155</v>
      </c>
      <c r="Q1666">
        <v>126</v>
      </c>
      <c r="R1666">
        <v>25</v>
      </c>
      <c r="S1666">
        <v>49</v>
      </c>
      <c r="T1666">
        <v>155</v>
      </c>
      <c r="U1666">
        <v>218</v>
      </c>
      <c r="V1666">
        <v>253</v>
      </c>
      <c r="W1666">
        <v>253</v>
      </c>
      <c r="X1666">
        <v>253</v>
      </c>
      <c r="Y1666">
        <v>236</v>
      </c>
      <c r="Z1666">
        <v>48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46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79</v>
      </c>
      <c r="L1667">
        <v>48</v>
      </c>
      <c r="M1667">
        <v>5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21</v>
      </c>
      <c r="V1667">
        <v>45</v>
      </c>
      <c r="W1667">
        <v>169</v>
      </c>
      <c r="X1667">
        <v>253</v>
      </c>
      <c r="Y1667">
        <v>253</v>
      </c>
      <c r="Z1667">
        <v>237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46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9</v>
      </c>
      <c r="W1668">
        <v>99</v>
      </c>
      <c r="X1668">
        <v>253</v>
      </c>
      <c r="Y1668">
        <v>253</v>
      </c>
      <c r="Z1668">
        <v>209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46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13</v>
      </c>
      <c r="U1669">
        <v>79</v>
      </c>
      <c r="V1669">
        <v>163</v>
      </c>
      <c r="W1669">
        <v>253</v>
      </c>
      <c r="X1669">
        <v>253</v>
      </c>
      <c r="Y1669">
        <v>248</v>
      </c>
      <c r="Z1669">
        <v>22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46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15</v>
      </c>
      <c r="S1670">
        <v>96</v>
      </c>
      <c r="T1670">
        <v>210</v>
      </c>
      <c r="U1670">
        <v>253</v>
      </c>
      <c r="V1670">
        <v>253</v>
      </c>
      <c r="W1670">
        <v>253</v>
      </c>
      <c r="X1670">
        <v>253</v>
      </c>
      <c r="Y1670">
        <v>21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46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21</v>
      </c>
      <c r="O1671">
        <v>169</v>
      </c>
      <c r="P1671">
        <v>196</v>
      </c>
      <c r="Q1671">
        <v>196</v>
      </c>
      <c r="R1671">
        <v>208</v>
      </c>
      <c r="S1671">
        <v>253</v>
      </c>
      <c r="T1671">
        <v>253</v>
      </c>
      <c r="U1671">
        <v>253</v>
      </c>
      <c r="V1671">
        <v>246</v>
      </c>
      <c r="W1671">
        <v>188</v>
      </c>
      <c r="X1671">
        <v>115</v>
      </c>
      <c r="Y1671">
        <v>27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46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20</v>
      </c>
      <c r="O1672">
        <v>215</v>
      </c>
      <c r="P1672">
        <v>253</v>
      </c>
      <c r="Q1672">
        <v>253</v>
      </c>
      <c r="R1672">
        <v>253</v>
      </c>
      <c r="S1672">
        <v>253</v>
      </c>
      <c r="T1672">
        <v>244</v>
      </c>
      <c r="U1672">
        <v>194</v>
      </c>
      <c r="V1672">
        <v>108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46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160</v>
      </c>
      <c r="P1673">
        <v>201</v>
      </c>
      <c r="Q1673">
        <v>201</v>
      </c>
      <c r="R1673">
        <v>239</v>
      </c>
      <c r="S1673">
        <v>253</v>
      </c>
      <c r="T1673">
        <v>214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46"/>
      <c r="B1674">
        <v>18</v>
      </c>
      <c r="C1674">
        <v>0</v>
      </c>
      <c r="D1674">
        <v>0</v>
      </c>
      <c r="E1674">
        <v>0</v>
      </c>
      <c r="F1674">
        <v>0</v>
      </c>
      <c r="G1674">
        <v>87</v>
      </c>
      <c r="H1674">
        <v>176</v>
      </c>
      <c r="I1674">
        <v>9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183</v>
      </c>
      <c r="S1674">
        <v>253</v>
      </c>
      <c r="T1674">
        <v>214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46"/>
      <c r="B1675">
        <v>19</v>
      </c>
      <c r="C1675">
        <v>0</v>
      </c>
      <c r="D1675">
        <v>0</v>
      </c>
      <c r="E1675">
        <v>0</v>
      </c>
      <c r="F1675">
        <v>0</v>
      </c>
      <c r="G1675">
        <v>144</v>
      </c>
      <c r="H1675">
        <v>193</v>
      </c>
      <c r="I1675">
        <v>6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183</v>
      </c>
      <c r="S1675">
        <v>253</v>
      </c>
      <c r="T1675">
        <v>127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46"/>
      <c r="B1676">
        <v>20</v>
      </c>
      <c r="C1676">
        <v>0</v>
      </c>
      <c r="D1676">
        <v>0</v>
      </c>
      <c r="E1676">
        <v>0</v>
      </c>
      <c r="F1676">
        <v>0</v>
      </c>
      <c r="G1676">
        <v>255</v>
      </c>
      <c r="H1676">
        <v>253</v>
      </c>
      <c r="I1676">
        <v>12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9</v>
      </c>
      <c r="Q1676">
        <v>64</v>
      </c>
      <c r="R1676">
        <v>228</v>
      </c>
      <c r="S1676">
        <v>247</v>
      </c>
      <c r="T1676">
        <v>73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46"/>
      <c r="B1677">
        <v>21</v>
      </c>
      <c r="C1677">
        <v>0</v>
      </c>
      <c r="D1677">
        <v>0</v>
      </c>
      <c r="E1677">
        <v>0</v>
      </c>
      <c r="F1677">
        <v>0</v>
      </c>
      <c r="G1677">
        <v>174</v>
      </c>
      <c r="H1677">
        <v>253</v>
      </c>
      <c r="I1677">
        <v>161</v>
      </c>
      <c r="J1677">
        <v>103</v>
      </c>
      <c r="K1677">
        <v>27</v>
      </c>
      <c r="L1677">
        <v>13</v>
      </c>
      <c r="M1677">
        <v>27</v>
      </c>
      <c r="N1677">
        <v>27</v>
      </c>
      <c r="O1677">
        <v>27</v>
      </c>
      <c r="P1677">
        <v>152</v>
      </c>
      <c r="Q1677">
        <v>253</v>
      </c>
      <c r="R1677">
        <v>253</v>
      </c>
      <c r="S1677">
        <v>194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46"/>
      <c r="B1678">
        <v>22</v>
      </c>
      <c r="C1678">
        <v>0</v>
      </c>
      <c r="D1678">
        <v>0</v>
      </c>
      <c r="E1678">
        <v>0</v>
      </c>
      <c r="F1678">
        <v>0</v>
      </c>
      <c r="G1678">
        <v>51</v>
      </c>
      <c r="H1678">
        <v>231</v>
      </c>
      <c r="I1678">
        <v>252</v>
      </c>
      <c r="J1678">
        <v>253</v>
      </c>
      <c r="K1678">
        <v>253</v>
      </c>
      <c r="L1678">
        <v>200</v>
      </c>
      <c r="M1678">
        <v>253</v>
      </c>
      <c r="N1678">
        <v>253</v>
      </c>
      <c r="O1678">
        <v>253</v>
      </c>
      <c r="P1678">
        <v>253</v>
      </c>
      <c r="Q1678">
        <v>253</v>
      </c>
      <c r="R1678">
        <v>212</v>
      </c>
      <c r="S1678">
        <v>32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46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167</v>
      </c>
      <c r="J1679">
        <v>253</v>
      </c>
      <c r="K1679">
        <v>253</v>
      </c>
      <c r="L1679">
        <v>253</v>
      </c>
      <c r="M1679">
        <v>253</v>
      </c>
      <c r="N1679">
        <v>249</v>
      </c>
      <c r="O1679">
        <v>240</v>
      </c>
      <c r="P1679">
        <v>206</v>
      </c>
      <c r="Q1679">
        <v>110</v>
      </c>
      <c r="R1679">
        <v>31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46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51</v>
      </c>
      <c r="J1680">
        <v>117</v>
      </c>
      <c r="K1680">
        <v>117</v>
      </c>
      <c r="L1680">
        <v>117</v>
      </c>
      <c r="M1680">
        <v>117</v>
      </c>
      <c r="N1680">
        <v>81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46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46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46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46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46"/>
    </row>
    <row r="1686" spans="1:33" x14ac:dyDescent="0.2">
      <c r="A1686" s="46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46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2</v>
      </c>
    </row>
    <row r="1688" spans="1:33" x14ac:dyDescent="0.2">
      <c r="A1688" s="46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46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46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60</v>
      </c>
      <c r="Q1690">
        <v>155</v>
      </c>
      <c r="R1690">
        <v>253</v>
      </c>
      <c r="S1690">
        <v>253</v>
      </c>
      <c r="T1690">
        <v>253</v>
      </c>
      <c r="U1690">
        <v>95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46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16</v>
      </c>
      <c r="O1691">
        <v>72</v>
      </c>
      <c r="P1691">
        <v>228</v>
      </c>
      <c r="Q1691">
        <v>253</v>
      </c>
      <c r="R1691">
        <v>251</v>
      </c>
      <c r="S1691">
        <v>251</v>
      </c>
      <c r="T1691">
        <v>251</v>
      </c>
      <c r="U1691">
        <v>212</v>
      </c>
      <c r="V1691">
        <v>131</v>
      </c>
      <c r="W1691">
        <v>8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46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16</v>
      </c>
      <c r="N1692">
        <v>189</v>
      </c>
      <c r="O1692">
        <v>251</v>
      </c>
      <c r="P1692">
        <v>251</v>
      </c>
      <c r="Q1692">
        <v>253</v>
      </c>
      <c r="R1692">
        <v>251</v>
      </c>
      <c r="S1692">
        <v>251</v>
      </c>
      <c r="T1692">
        <v>251</v>
      </c>
      <c r="U1692">
        <v>251</v>
      </c>
      <c r="V1692">
        <v>253</v>
      </c>
      <c r="W1692">
        <v>62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46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71</v>
      </c>
      <c r="N1693">
        <v>251</v>
      </c>
      <c r="O1693">
        <v>251</v>
      </c>
      <c r="P1693">
        <v>211</v>
      </c>
      <c r="Q1693">
        <v>189</v>
      </c>
      <c r="R1693">
        <v>69</v>
      </c>
      <c r="S1693">
        <v>110</v>
      </c>
      <c r="T1693">
        <v>244</v>
      </c>
      <c r="U1693">
        <v>251</v>
      </c>
      <c r="V1693">
        <v>253</v>
      </c>
      <c r="W1693">
        <v>62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46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190</v>
      </c>
      <c r="N1694">
        <v>251</v>
      </c>
      <c r="O1694">
        <v>211</v>
      </c>
      <c r="P1694">
        <v>35</v>
      </c>
      <c r="Q1694">
        <v>0</v>
      </c>
      <c r="R1694">
        <v>0</v>
      </c>
      <c r="S1694">
        <v>0</v>
      </c>
      <c r="T1694">
        <v>221</v>
      </c>
      <c r="U1694">
        <v>251</v>
      </c>
      <c r="V1694">
        <v>253</v>
      </c>
      <c r="W1694">
        <v>62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46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120</v>
      </c>
      <c r="N1695">
        <v>158</v>
      </c>
      <c r="O1695">
        <v>119</v>
      </c>
      <c r="P1695">
        <v>0</v>
      </c>
      <c r="Q1695">
        <v>0</v>
      </c>
      <c r="R1695">
        <v>0</v>
      </c>
      <c r="S1695">
        <v>0</v>
      </c>
      <c r="T1695">
        <v>223</v>
      </c>
      <c r="U1695">
        <v>253</v>
      </c>
      <c r="V1695">
        <v>255</v>
      </c>
      <c r="W1695">
        <v>63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46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96</v>
      </c>
      <c r="T1696">
        <v>244</v>
      </c>
      <c r="U1696">
        <v>251</v>
      </c>
      <c r="V1696">
        <v>253</v>
      </c>
      <c r="W1696">
        <v>62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46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127</v>
      </c>
      <c r="T1697">
        <v>251</v>
      </c>
      <c r="U1697">
        <v>251</v>
      </c>
      <c r="V1697">
        <v>253</v>
      </c>
      <c r="W1697">
        <v>62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46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127</v>
      </c>
      <c r="T1698">
        <v>251</v>
      </c>
      <c r="U1698">
        <v>251</v>
      </c>
      <c r="V1698">
        <v>169</v>
      </c>
      <c r="W1698">
        <v>8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46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20</v>
      </c>
      <c r="S1699">
        <v>205</v>
      </c>
      <c r="T1699">
        <v>251</v>
      </c>
      <c r="U1699">
        <v>251</v>
      </c>
      <c r="V1699">
        <v>59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46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60</v>
      </c>
      <c r="M1700">
        <v>0</v>
      </c>
      <c r="N1700">
        <v>0</v>
      </c>
      <c r="O1700">
        <v>0</v>
      </c>
      <c r="P1700">
        <v>0</v>
      </c>
      <c r="Q1700">
        <v>96</v>
      </c>
      <c r="R1700">
        <v>253</v>
      </c>
      <c r="S1700">
        <v>253</v>
      </c>
      <c r="T1700">
        <v>253</v>
      </c>
      <c r="U1700">
        <v>193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46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16</v>
      </c>
      <c r="J1701">
        <v>171</v>
      </c>
      <c r="K1701">
        <v>190</v>
      </c>
      <c r="L1701">
        <v>230</v>
      </c>
      <c r="M1701">
        <v>190</v>
      </c>
      <c r="N1701">
        <v>190</v>
      </c>
      <c r="O1701">
        <v>150</v>
      </c>
      <c r="P1701">
        <v>32</v>
      </c>
      <c r="Q1701">
        <v>115</v>
      </c>
      <c r="R1701">
        <v>251</v>
      </c>
      <c r="S1701">
        <v>251</v>
      </c>
      <c r="T1701">
        <v>251</v>
      </c>
      <c r="U1701">
        <v>94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46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127</v>
      </c>
      <c r="J1702">
        <v>251</v>
      </c>
      <c r="K1702">
        <v>251</v>
      </c>
      <c r="L1702">
        <v>253</v>
      </c>
      <c r="M1702">
        <v>251</v>
      </c>
      <c r="N1702">
        <v>251</v>
      </c>
      <c r="O1702">
        <v>251</v>
      </c>
      <c r="P1702">
        <v>251</v>
      </c>
      <c r="Q1702">
        <v>253</v>
      </c>
      <c r="R1702">
        <v>251</v>
      </c>
      <c r="S1702">
        <v>251</v>
      </c>
      <c r="T1702">
        <v>251</v>
      </c>
      <c r="U1702">
        <v>94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46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167</v>
      </c>
      <c r="I1703">
        <v>236</v>
      </c>
      <c r="J1703">
        <v>235</v>
      </c>
      <c r="K1703">
        <v>188</v>
      </c>
      <c r="L1703">
        <v>189</v>
      </c>
      <c r="M1703">
        <v>188</v>
      </c>
      <c r="N1703">
        <v>220</v>
      </c>
      <c r="O1703">
        <v>251</v>
      </c>
      <c r="P1703">
        <v>251</v>
      </c>
      <c r="Q1703">
        <v>253</v>
      </c>
      <c r="R1703">
        <v>251</v>
      </c>
      <c r="S1703">
        <v>251</v>
      </c>
      <c r="T1703">
        <v>251</v>
      </c>
      <c r="U1703">
        <v>133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46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190</v>
      </c>
      <c r="I1704">
        <v>251</v>
      </c>
      <c r="J1704">
        <v>188</v>
      </c>
      <c r="K1704">
        <v>0</v>
      </c>
      <c r="L1704">
        <v>0</v>
      </c>
      <c r="M1704">
        <v>0</v>
      </c>
      <c r="N1704">
        <v>127</v>
      </c>
      <c r="O1704">
        <v>251</v>
      </c>
      <c r="P1704">
        <v>251</v>
      </c>
      <c r="Q1704">
        <v>253</v>
      </c>
      <c r="R1704">
        <v>251</v>
      </c>
      <c r="S1704">
        <v>251</v>
      </c>
      <c r="T1704">
        <v>251</v>
      </c>
      <c r="U1704">
        <v>251</v>
      </c>
      <c r="V1704">
        <v>159</v>
      </c>
      <c r="W1704">
        <v>39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46"/>
      <c r="B1705">
        <v>19</v>
      </c>
      <c r="C1705">
        <v>0</v>
      </c>
      <c r="D1705">
        <v>0</v>
      </c>
      <c r="E1705">
        <v>0</v>
      </c>
      <c r="F1705">
        <v>0</v>
      </c>
      <c r="G1705">
        <v>60</v>
      </c>
      <c r="H1705">
        <v>230</v>
      </c>
      <c r="I1705">
        <v>253</v>
      </c>
      <c r="J1705">
        <v>213</v>
      </c>
      <c r="K1705">
        <v>194</v>
      </c>
      <c r="L1705">
        <v>255</v>
      </c>
      <c r="M1705">
        <v>253</v>
      </c>
      <c r="N1705">
        <v>253</v>
      </c>
      <c r="O1705">
        <v>253</v>
      </c>
      <c r="P1705">
        <v>253</v>
      </c>
      <c r="Q1705">
        <v>255</v>
      </c>
      <c r="R1705">
        <v>253</v>
      </c>
      <c r="S1705">
        <v>253</v>
      </c>
      <c r="T1705">
        <v>253</v>
      </c>
      <c r="U1705">
        <v>253</v>
      </c>
      <c r="V1705">
        <v>255</v>
      </c>
      <c r="W1705">
        <v>233</v>
      </c>
      <c r="X1705">
        <v>96</v>
      </c>
      <c r="Y1705">
        <v>12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46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190</v>
      </c>
      <c r="I1706">
        <v>251</v>
      </c>
      <c r="J1706">
        <v>251</v>
      </c>
      <c r="K1706">
        <v>251</v>
      </c>
      <c r="L1706">
        <v>253</v>
      </c>
      <c r="M1706">
        <v>251</v>
      </c>
      <c r="N1706">
        <v>251</v>
      </c>
      <c r="O1706">
        <v>251</v>
      </c>
      <c r="P1706">
        <v>231</v>
      </c>
      <c r="Q1706">
        <v>161</v>
      </c>
      <c r="R1706">
        <v>62</v>
      </c>
      <c r="S1706">
        <v>141</v>
      </c>
      <c r="T1706">
        <v>228</v>
      </c>
      <c r="U1706">
        <v>251</v>
      </c>
      <c r="V1706">
        <v>253</v>
      </c>
      <c r="W1706">
        <v>251</v>
      </c>
      <c r="X1706">
        <v>251</v>
      </c>
      <c r="Y1706">
        <v>157</v>
      </c>
      <c r="Z1706">
        <v>12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46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111</v>
      </c>
      <c r="I1707">
        <v>251</v>
      </c>
      <c r="J1707">
        <v>251</v>
      </c>
      <c r="K1707">
        <v>251</v>
      </c>
      <c r="L1707">
        <v>253</v>
      </c>
      <c r="M1707">
        <v>251</v>
      </c>
      <c r="N1707">
        <v>251</v>
      </c>
      <c r="O1707">
        <v>219</v>
      </c>
      <c r="P1707">
        <v>47</v>
      </c>
      <c r="Q1707">
        <v>0</v>
      </c>
      <c r="R1707">
        <v>0</v>
      </c>
      <c r="S1707">
        <v>0</v>
      </c>
      <c r="T1707">
        <v>32</v>
      </c>
      <c r="U1707">
        <v>204</v>
      </c>
      <c r="V1707">
        <v>253</v>
      </c>
      <c r="W1707">
        <v>251</v>
      </c>
      <c r="X1707">
        <v>251</v>
      </c>
      <c r="Y1707">
        <v>251</v>
      </c>
      <c r="Z1707">
        <v>94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46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4</v>
      </c>
      <c r="I1708">
        <v>110</v>
      </c>
      <c r="J1708">
        <v>188</v>
      </c>
      <c r="K1708">
        <v>188</v>
      </c>
      <c r="L1708">
        <v>189</v>
      </c>
      <c r="M1708">
        <v>168</v>
      </c>
      <c r="N1708">
        <v>31</v>
      </c>
      <c r="O1708">
        <v>23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19</v>
      </c>
      <c r="V1708">
        <v>91</v>
      </c>
      <c r="W1708">
        <v>236</v>
      </c>
      <c r="X1708">
        <v>251</v>
      </c>
      <c r="Y1708">
        <v>251</v>
      </c>
      <c r="Z1708">
        <v>94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46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91</v>
      </c>
      <c r="X1709">
        <v>251</v>
      </c>
      <c r="Y1709">
        <v>211</v>
      </c>
      <c r="Z1709">
        <v>35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46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46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46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46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46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46"/>
    </row>
    <row r="1716" spans="1:33" x14ac:dyDescent="0.2">
      <c r="A1716" s="46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46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3</v>
      </c>
    </row>
    <row r="1718" spans="1:33" x14ac:dyDescent="0.2">
      <c r="A1718" s="46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46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46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46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81</v>
      </c>
      <c r="N1721">
        <v>105</v>
      </c>
      <c r="O1721">
        <v>106</v>
      </c>
      <c r="P1721">
        <v>105</v>
      </c>
      <c r="Q1721">
        <v>105</v>
      </c>
      <c r="R1721">
        <v>176</v>
      </c>
      <c r="S1721">
        <v>254</v>
      </c>
      <c r="T1721">
        <v>237</v>
      </c>
      <c r="U1721">
        <v>105</v>
      </c>
      <c r="V1721">
        <v>6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46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75</v>
      </c>
      <c r="M1722">
        <v>243</v>
      </c>
      <c r="N1722">
        <v>253</v>
      </c>
      <c r="O1722">
        <v>254</v>
      </c>
      <c r="P1722">
        <v>253</v>
      </c>
      <c r="Q1722">
        <v>253</v>
      </c>
      <c r="R1722">
        <v>253</v>
      </c>
      <c r="S1722">
        <v>253</v>
      </c>
      <c r="T1722">
        <v>253</v>
      </c>
      <c r="U1722">
        <v>253</v>
      </c>
      <c r="V1722">
        <v>159</v>
      </c>
      <c r="W1722">
        <v>14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46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90</v>
      </c>
      <c r="M1723">
        <v>253</v>
      </c>
      <c r="N1723">
        <v>253</v>
      </c>
      <c r="O1723">
        <v>254</v>
      </c>
      <c r="P1723">
        <v>253</v>
      </c>
      <c r="Q1723">
        <v>252</v>
      </c>
      <c r="R1723">
        <v>167</v>
      </c>
      <c r="S1723">
        <v>132</v>
      </c>
      <c r="T1723">
        <v>249</v>
      </c>
      <c r="U1723">
        <v>253</v>
      </c>
      <c r="V1723">
        <v>253</v>
      </c>
      <c r="W1723">
        <v>156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46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90</v>
      </c>
      <c r="M1724">
        <v>253</v>
      </c>
      <c r="N1724">
        <v>253</v>
      </c>
      <c r="O1724">
        <v>254</v>
      </c>
      <c r="P1724">
        <v>225</v>
      </c>
      <c r="Q1724">
        <v>126</v>
      </c>
      <c r="R1724">
        <v>0</v>
      </c>
      <c r="S1724">
        <v>0</v>
      </c>
      <c r="T1724">
        <v>179</v>
      </c>
      <c r="U1724">
        <v>253</v>
      </c>
      <c r="V1724">
        <v>253</v>
      </c>
      <c r="W1724">
        <v>208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46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11</v>
      </c>
      <c r="M1725">
        <v>143</v>
      </c>
      <c r="N1725">
        <v>178</v>
      </c>
      <c r="O1725">
        <v>179</v>
      </c>
      <c r="P1725">
        <v>48</v>
      </c>
      <c r="Q1725">
        <v>0</v>
      </c>
      <c r="R1725">
        <v>0</v>
      </c>
      <c r="S1725">
        <v>23</v>
      </c>
      <c r="T1725">
        <v>201</v>
      </c>
      <c r="U1725">
        <v>253</v>
      </c>
      <c r="V1725">
        <v>253</v>
      </c>
      <c r="W1725">
        <v>208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46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15</v>
      </c>
      <c r="S1726">
        <v>184</v>
      </c>
      <c r="T1726">
        <v>253</v>
      </c>
      <c r="U1726">
        <v>253</v>
      </c>
      <c r="V1726">
        <v>253</v>
      </c>
      <c r="W1726">
        <v>102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46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8</v>
      </c>
      <c r="R1727">
        <v>191</v>
      </c>
      <c r="S1727">
        <v>253</v>
      </c>
      <c r="T1727">
        <v>253</v>
      </c>
      <c r="U1727">
        <v>253</v>
      </c>
      <c r="V1727">
        <v>205</v>
      </c>
      <c r="W1727">
        <v>28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46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11</v>
      </c>
      <c r="Q1728">
        <v>240</v>
      </c>
      <c r="R1728">
        <v>253</v>
      </c>
      <c r="S1728">
        <v>253</v>
      </c>
      <c r="T1728">
        <v>253</v>
      </c>
      <c r="U1728">
        <v>253</v>
      </c>
      <c r="V1728">
        <v>22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46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108</v>
      </c>
      <c r="P1729">
        <v>243</v>
      </c>
      <c r="Q1729">
        <v>253</v>
      </c>
      <c r="R1729">
        <v>253</v>
      </c>
      <c r="S1729">
        <v>253</v>
      </c>
      <c r="T1729">
        <v>230</v>
      </c>
      <c r="U1729">
        <v>59</v>
      </c>
      <c r="V1729">
        <v>4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46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254</v>
      </c>
      <c r="P1730">
        <v>253</v>
      </c>
      <c r="Q1730">
        <v>253</v>
      </c>
      <c r="R1730">
        <v>253</v>
      </c>
      <c r="S1730">
        <v>253</v>
      </c>
      <c r="T1730">
        <v>241</v>
      </c>
      <c r="U1730">
        <v>71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46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150</v>
      </c>
      <c r="P1731">
        <v>212</v>
      </c>
      <c r="Q1731">
        <v>218</v>
      </c>
      <c r="R1731">
        <v>254</v>
      </c>
      <c r="S1731">
        <v>254</v>
      </c>
      <c r="T1731">
        <v>254</v>
      </c>
      <c r="U1731">
        <v>254</v>
      </c>
      <c r="V1731">
        <v>14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46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26</v>
      </c>
      <c r="Q1732">
        <v>29</v>
      </c>
      <c r="R1732">
        <v>115</v>
      </c>
      <c r="S1732">
        <v>211</v>
      </c>
      <c r="T1732">
        <v>253</v>
      </c>
      <c r="U1732">
        <v>253</v>
      </c>
      <c r="V1732">
        <v>5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46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27</v>
      </c>
      <c r="T1733">
        <v>205</v>
      </c>
      <c r="U1733">
        <v>253</v>
      </c>
      <c r="V1733">
        <v>168</v>
      </c>
      <c r="W1733">
        <v>4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46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79</v>
      </c>
      <c r="U1734">
        <v>253</v>
      </c>
      <c r="V1734">
        <v>210</v>
      </c>
      <c r="W1734">
        <v>31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46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111</v>
      </c>
      <c r="T1735">
        <v>245</v>
      </c>
      <c r="U1735">
        <v>253</v>
      </c>
      <c r="V1735">
        <v>163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46"/>
      <c r="B1736">
        <v>20</v>
      </c>
      <c r="C1736">
        <v>0</v>
      </c>
      <c r="D1736">
        <v>0</v>
      </c>
      <c r="E1736">
        <v>0</v>
      </c>
      <c r="F1736">
        <v>8</v>
      </c>
      <c r="G1736">
        <v>128</v>
      </c>
      <c r="H1736">
        <v>179</v>
      </c>
      <c r="I1736">
        <v>135</v>
      </c>
      <c r="J1736">
        <v>9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8</v>
      </c>
      <c r="Q1736">
        <v>30</v>
      </c>
      <c r="R1736">
        <v>102</v>
      </c>
      <c r="S1736">
        <v>245</v>
      </c>
      <c r="T1736">
        <v>253</v>
      </c>
      <c r="U1736">
        <v>253</v>
      </c>
      <c r="V1736">
        <v>57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46"/>
      <c r="B1737">
        <v>21</v>
      </c>
      <c r="C1737">
        <v>0</v>
      </c>
      <c r="D1737">
        <v>0</v>
      </c>
      <c r="E1737">
        <v>0</v>
      </c>
      <c r="F1737">
        <v>139</v>
      </c>
      <c r="G1737">
        <v>253</v>
      </c>
      <c r="H1737">
        <v>253</v>
      </c>
      <c r="I1737">
        <v>253</v>
      </c>
      <c r="J1737">
        <v>169</v>
      </c>
      <c r="K1737">
        <v>134</v>
      </c>
      <c r="L1737">
        <v>8</v>
      </c>
      <c r="M1737">
        <v>0</v>
      </c>
      <c r="N1737">
        <v>0</v>
      </c>
      <c r="O1737">
        <v>80</v>
      </c>
      <c r="P1737">
        <v>139</v>
      </c>
      <c r="Q1737">
        <v>253</v>
      </c>
      <c r="R1737">
        <v>253</v>
      </c>
      <c r="S1737">
        <v>253</v>
      </c>
      <c r="T1737">
        <v>253</v>
      </c>
      <c r="U1737">
        <v>253</v>
      </c>
      <c r="V1737">
        <v>14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46"/>
      <c r="B1738">
        <v>22</v>
      </c>
      <c r="C1738">
        <v>0</v>
      </c>
      <c r="D1738">
        <v>0</v>
      </c>
      <c r="E1738">
        <v>0</v>
      </c>
      <c r="F1738">
        <v>47</v>
      </c>
      <c r="G1738">
        <v>222</v>
      </c>
      <c r="H1738">
        <v>253</v>
      </c>
      <c r="I1738">
        <v>253</v>
      </c>
      <c r="J1738">
        <v>253</v>
      </c>
      <c r="K1738">
        <v>253</v>
      </c>
      <c r="L1738">
        <v>240</v>
      </c>
      <c r="M1738">
        <v>239</v>
      </c>
      <c r="N1738">
        <v>239</v>
      </c>
      <c r="O1738">
        <v>249</v>
      </c>
      <c r="P1738">
        <v>251</v>
      </c>
      <c r="Q1738">
        <v>253</v>
      </c>
      <c r="R1738">
        <v>253</v>
      </c>
      <c r="S1738">
        <v>253</v>
      </c>
      <c r="T1738">
        <v>189</v>
      </c>
      <c r="U1738">
        <v>84</v>
      </c>
      <c r="V1738">
        <v>1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46"/>
      <c r="B1739">
        <v>23</v>
      </c>
      <c r="C1739">
        <v>0</v>
      </c>
      <c r="D1739">
        <v>0</v>
      </c>
      <c r="E1739">
        <v>0</v>
      </c>
      <c r="F1739">
        <v>0</v>
      </c>
      <c r="G1739">
        <v>47</v>
      </c>
      <c r="H1739">
        <v>208</v>
      </c>
      <c r="I1739">
        <v>221</v>
      </c>
      <c r="J1739">
        <v>253</v>
      </c>
      <c r="K1739">
        <v>253</v>
      </c>
      <c r="L1739">
        <v>253</v>
      </c>
      <c r="M1739">
        <v>253</v>
      </c>
      <c r="N1739">
        <v>253</v>
      </c>
      <c r="O1739">
        <v>254</v>
      </c>
      <c r="P1739">
        <v>253</v>
      </c>
      <c r="Q1739">
        <v>253</v>
      </c>
      <c r="R1739">
        <v>232</v>
      </c>
      <c r="S1739">
        <v>76</v>
      </c>
      <c r="T1739">
        <v>17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46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31</v>
      </c>
      <c r="J1740">
        <v>104</v>
      </c>
      <c r="K1740">
        <v>183</v>
      </c>
      <c r="L1740">
        <v>253</v>
      </c>
      <c r="M1740">
        <v>253</v>
      </c>
      <c r="N1740">
        <v>253</v>
      </c>
      <c r="O1740">
        <v>255</v>
      </c>
      <c r="P1740">
        <v>253</v>
      </c>
      <c r="Q1740">
        <v>155</v>
      </c>
      <c r="R1740">
        <v>55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46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46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46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46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46"/>
    </row>
    <row r="1746" spans="1:33" x14ac:dyDescent="0.2">
      <c r="A1746" s="46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46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5</v>
      </c>
    </row>
    <row r="1748" spans="1:33" x14ac:dyDescent="0.2">
      <c r="A1748" s="46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46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46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46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3</v>
      </c>
      <c r="Z1751">
        <v>7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46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11</v>
      </c>
      <c r="U1752">
        <v>13</v>
      </c>
      <c r="V1752">
        <v>123</v>
      </c>
      <c r="W1752">
        <v>137</v>
      </c>
      <c r="X1752">
        <v>137</v>
      </c>
      <c r="Y1752">
        <v>192</v>
      </c>
      <c r="Z1752">
        <v>255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46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6</v>
      </c>
      <c r="S1753">
        <v>59</v>
      </c>
      <c r="T1753">
        <v>236</v>
      </c>
      <c r="U1753">
        <v>254</v>
      </c>
      <c r="V1753">
        <v>254</v>
      </c>
      <c r="W1753">
        <v>254</v>
      </c>
      <c r="X1753">
        <v>254</v>
      </c>
      <c r="Y1753">
        <v>254</v>
      </c>
      <c r="Z1753">
        <v>255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46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8</v>
      </c>
      <c r="P1754">
        <v>56</v>
      </c>
      <c r="Q1754">
        <v>117</v>
      </c>
      <c r="R1754">
        <v>153</v>
      </c>
      <c r="S1754">
        <v>254</v>
      </c>
      <c r="T1754">
        <v>254</v>
      </c>
      <c r="U1754">
        <v>254</v>
      </c>
      <c r="V1754">
        <v>254</v>
      </c>
      <c r="W1754">
        <v>244</v>
      </c>
      <c r="X1754">
        <v>229</v>
      </c>
      <c r="Y1754">
        <v>229</v>
      </c>
      <c r="Z1754">
        <v>108</v>
      </c>
      <c r="AA1754">
        <v>0</v>
      </c>
      <c r="AB1754">
        <v>0</v>
      </c>
      <c r="AC1754">
        <v>0</v>
      </c>
      <c r="AD1754">
        <v>0</v>
      </c>
    </row>
    <row r="1755" spans="1:33" x14ac:dyDescent="0.2">
      <c r="A1755" s="46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7</v>
      </c>
      <c r="O1755">
        <v>190</v>
      </c>
      <c r="P1755">
        <v>254</v>
      </c>
      <c r="Q1755">
        <v>246</v>
      </c>
      <c r="R1755">
        <v>126</v>
      </c>
      <c r="S1755">
        <v>138</v>
      </c>
      <c r="T1755">
        <v>120</v>
      </c>
      <c r="U1755">
        <v>205</v>
      </c>
      <c r="V1755">
        <v>114</v>
      </c>
      <c r="W1755">
        <v>58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</row>
    <row r="1756" spans="1:33" x14ac:dyDescent="0.2">
      <c r="A1756" s="46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47</v>
      </c>
      <c r="N1756">
        <v>180</v>
      </c>
      <c r="O1756">
        <v>254</v>
      </c>
      <c r="P1756">
        <v>245</v>
      </c>
      <c r="Q1756">
        <v>98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</row>
    <row r="1757" spans="1:33" x14ac:dyDescent="0.2">
      <c r="A1757" s="46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47</v>
      </c>
      <c r="M1757">
        <v>225</v>
      </c>
      <c r="N1757">
        <v>254</v>
      </c>
      <c r="O1757">
        <v>245</v>
      </c>
      <c r="P1757">
        <v>159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</row>
    <row r="1758" spans="1:33" x14ac:dyDescent="0.2">
      <c r="A1758" s="46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162</v>
      </c>
      <c r="M1758">
        <v>254</v>
      </c>
      <c r="N1758">
        <v>254</v>
      </c>
      <c r="O1758">
        <v>148</v>
      </c>
      <c r="P1758">
        <v>38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46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23</v>
      </c>
      <c r="L1759">
        <v>228</v>
      </c>
      <c r="M1759">
        <v>254</v>
      </c>
      <c r="N1759">
        <v>254</v>
      </c>
      <c r="O1759">
        <v>254</v>
      </c>
      <c r="P1759">
        <v>236</v>
      </c>
      <c r="Q1759">
        <v>181</v>
      </c>
      <c r="R1759">
        <v>84</v>
      </c>
      <c r="S1759">
        <v>39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46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9</v>
      </c>
      <c r="L1760">
        <v>186</v>
      </c>
      <c r="M1760">
        <v>254</v>
      </c>
      <c r="N1760">
        <v>254</v>
      </c>
      <c r="O1760">
        <v>254</v>
      </c>
      <c r="P1760">
        <v>254</v>
      </c>
      <c r="Q1760">
        <v>254</v>
      </c>
      <c r="R1760">
        <v>254</v>
      </c>
      <c r="S1760">
        <v>233</v>
      </c>
      <c r="T1760">
        <v>144</v>
      </c>
      <c r="U1760">
        <v>9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46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40</v>
      </c>
      <c r="M1761">
        <v>83</v>
      </c>
      <c r="N1761">
        <v>186</v>
      </c>
      <c r="O1761">
        <v>125</v>
      </c>
      <c r="P1761">
        <v>186</v>
      </c>
      <c r="Q1761">
        <v>186</v>
      </c>
      <c r="R1761">
        <v>206</v>
      </c>
      <c r="S1761">
        <v>254</v>
      </c>
      <c r="T1761">
        <v>254</v>
      </c>
      <c r="U1761">
        <v>96</v>
      </c>
      <c r="V1761">
        <v>9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46"/>
      <c r="B1762">
        <v>16</v>
      </c>
      <c r="C1762">
        <v>0</v>
      </c>
      <c r="D1762">
        <v>0</v>
      </c>
      <c r="E1762">
        <v>0</v>
      </c>
      <c r="F1762">
        <v>0</v>
      </c>
      <c r="G1762">
        <v>2</v>
      </c>
      <c r="H1762">
        <v>35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17</v>
      </c>
      <c r="S1762">
        <v>119</v>
      </c>
      <c r="T1762">
        <v>254</v>
      </c>
      <c r="U1762">
        <v>254</v>
      </c>
      <c r="V1762">
        <v>67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46"/>
      <c r="B1763">
        <v>17</v>
      </c>
      <c r="C1763">
        <v>0</v>
      </c>
      <c r="D1763">
        <v>0</v>
      </c>
      <c r="E1763">
        <v>0</v>
      </c>
      <c r="F1763">
        <v>0</v>
      </c>
      <c r="G1763">
        <v>108</v>
      </c>
      <c r="H1763">
        <v>218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82</v>
      </c>
      <c r="T1763">
        <v>254</v>
      </c>
      <c r="U1763">
        <v>254</v>
      </c>
      <c r="V1763">
        <v>116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46"/>
      <c r="B1764">
        <v>18</v>
      </c>
      <c r="C1764">
        <v>0</v>
      </c>
      <c r="D1764">
        <v>0</v>
      </c>
      <c r="E1764">
        <v>0</v>
      </c>
      <c r="F1764">
        <v>0</v>
      </c>
      <c r="G1764">
        <v>174</v>
      </c>
      <c r="H1764">
        <v>252</v>
      </c>
      <c r="I1764">
        <v>93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82</v>
      </c>
      <c r="T1764">
        <v>254</v>
      </c>
      <c r="U1764">
        <v>254</v>
      </c>
      <c r="V1764">
        <v>3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46"/>
      <c r="B1765">
        <v>19</v>
      </c>
      <c r="C1765">
        <v>0</v>
      </c>
      <c r="D1765">
        <v>0</v>
      </c>
      <c r="E1765">
        <v>0</v>
      </c>
      <c r="F1765">
        <v>0</v>
      </c>
      <c r="G1765">
        <v>149</v>
      </c>
      <c r="H1765">
        <v>254</v>
      </c>
      <c r="I1765">
        <v>164</v>
      </c>
      <c r="J1765">
        <v>39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128</v>
      </c>
      <c r="T1765">
        <v>254</v>
      </c>
      <c r="U1765">
        <v>254</v>
      </c>
      <c r="V1765">
        <v>3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46"/>
      <c r="B1766">
        <v>20</v>
      </c>
      <c r="C1766">
        <v>0</v>
      </c>
      <c r="D1766">
        <v>0</v>
      </c>
      <c r="E1766">
        <v>0</v>
      </c>
      <c r="F1766">
        <v>0</v>
      </c>
      <c r="G1766">
        <v>21</v>
      </c>
      <c r="H1766">
        <v>254</v>
      </c>
      <c r="I1766">
        <v>254</v>
      </c>
      <c r="J1766">
        <v>225</v>
      </c>
      <c r="K1766">
        <v>88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116</v>
      </c>
      <c r="S1766">
        <v>249</v>
      </c>
      <c r="T1766">
        <v>254</v>
      </c>
      <c r="U1766">
        <v>124</v>
      </c>
      <c r="V1766">
        <v>4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46"/>
      <c r="B1767">
        <v>21</v>
      </c>
      <c r="C1767">
        <v>0</v>
      </c>
      <c r="D1767">
        <v>0</v>
      </c>
      <c r="E1767">
        <v>0</v>
      </c>
      <c r="F1767">
        <v>0</v>
      </c>
      <c r="G1767">
        <v>1</v>
      </c>
      <c r="H1767">
        <v>24</v>
      </c>
      <c r="I1767">
        <v>154</v>
      </c>
      <c r="J1767">
        <v>254</v>
      </c>
      <c r="K1767">
        <v>252</v>
      </c>
      <c r="L1767">
        <v>151</v>
      </c>
      <c r="M1767">
        <v>107</v>
      </c>
      <c r="N1767">
        <v>107</v>
      </c>
      <c r="O1767">
        <v>107</v>
      </c>
      <c r="P1767">
        <v>136</v>
      </c>
      <c r="Q1767">
        <v>231</v>
      </c>
      <c r="R1767">
        <v>249</v>
      </c>
      <c r="S1767">
        <v>254</v>
      </c>
      <c r="T1767">
        <v>254</v>
      </c>
      <c r="U1767">
        <v>37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46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81</v>
      </c>
      <c r="J1768">
        <v>208</v>
      </c>
      <c r="K1768">
        <v>254</v>
      </c>
      <c r="L1768">
        <v>254</v>
      </c>
      <c r="M1768">
        <v>254</v>
      </c>
      <c r="N1768">
        <v>254</v>
      </c>
      <c r="O1768">
        <v>254</v>
      </c>
      <c r="P1768">
        <v>254</v>
      </c>
      <c r="Q1768">
        <v>254</v>
      </c>
      <c r="R1768">
        <v>254</v>
      </c>
      <c r="S1768">
        <v>219</v>
      </c>
      <c r="T1768">
        <v>100</v>
      </c>
      <c r="U1768">
        <v>3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46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7</v>
      </c>
      <c r="K1769">
        <v>88</v>
      </c>
      <c r="L1769">
        <v>211</v>
      </c>
      <c r="M1769">
        <v>254</v>
      </c>
      <c r="N1769">
        <v>254</v>
      </c>
      <c r="O1769">
        <v>254</v>
      </c>
      <c r="P1769">
        <v>254</v>
      </c>
      <c r="Q1769">
        <v>164</v>
      </c>
      <c r="R1769">
        <v>39</v>
      </c>
      <c r="S1769">
        <v>8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46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4</v>
      </c>
      <c r="M1770">
        <v>6</v>
      </c>
      <c r="N1770">
        <v>6</v>
      </c>
      <c r="O1770">
        <v>6</v>
      </c>
      <c r="P1770">
        <v>6</v>
      </c>
      <c r="Q1770">
        <v>2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46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46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46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46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46"/>
    </row>
    <row r="1776" spans="1:30" x14ac:dyDescent="0.2">
      <c r="A1776" s="46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46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2</v>
      </c>
    </row>
    <row r="1778" spans="1:33" x14ac:dyDescent="0.2">
      <c r="A1778" s="46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46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46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46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92</v>
      </c>
      <c r="I1781">
        <v>91</v>
      </c>
      <c r="J1781">
        <v>91</v>
      </c>
      <c r="K1781">
        <v>218</v>
      </c>
      <c r="L1781">
        <v>254</v>
      </c>
      <c r="M1781">
        <v>254</v>
      </c>
      <c r="N1781">
        <v>254</v>
      </c>
      <c r="O1781">
        <v>148</v>
      </c>
      <c r="P1781">
        <v>254</v>
      </c>
      <c r="Q1781">
        <v>95</v>
      </c>
      <c r="R1781">
        <v>91</v>
      </c>
      <c r="S1781">
        <v>91</v>
      </c>
      <c r="T1781">
        <v>82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46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254</v>
      </c>
      <c r="I1782">
        <v>253</v>
      </c>
      <c r="J1782">
        <v>253</v>
      </c>
      <c r="K1782">
        <v>253</v>
      </c>
      <c r="L1782">
        <v>253</v>
      </c>
      <c r="M1782">
        <v>253</v>
      </c>
      <c r="N1782">
        <v>253</v>
      </c>
      <c r="O1782">
        <v>253</v>
      </c>
      <c r="P1782">
        <v>253</v>
      </c>
      <c r="Q1782">
        <v>253</v>
      </c>
      <c r="R1782">
        <v>253</v>
      </c>
      <c r="S1782">
        <v>253</v>
      </c>
      <c r="T1782">
        <v>246</v>
      </c>
      <c r="U1782">
        <v>180</v>
      </c>
      <c r="V1782">
        <v>180</v>
      </c>
      <c r="W1782">
        <v>180</v>
      </c>
      <c r="X1782">
        <v>34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46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254</v>
      </c>
      <c r="I1783">
        <v>253</v>
      </c>
      <c r="J1783">
        <v>253</v>
      </c>
      <c r="K1783">
        <v>170</v>
      </c>
      <c r="L1783">
        <v>146</v>
      </c>
      <c r="M1783">
        <v>146</v>
      </c>
      <c r="N1783">
        <v>146</v>
      </c>
      <c r="O1783">
        <v>146</v>
      </c>
      <c r="P1783">
        <v>146</v>
      </c>
      <c r="Q1783">
        <v>146</v>
      </c>
      <c r="R1783">
        <v>219</v>
      </c>
      <c r="S1783">
        <v>253</v>
      </c>
      <c r="T1783">
        <v>253</v>
      </c>
      <c r="U1783">
        <v>253</v>
      </c>
      <c r="V1783">
        <v>253</v>
      </c>
      <c r="W1783">
        <v>253</v>
      </c>
      <c r="X1783">
        <v>220</v>
      </c>
      <c r="Y1783">
        <v>107</v>
      </c>
      <c r="Z1783">
        <v>7</v>
      </c>
      <c r="AA1783">
        <v>0</v>
      </c>
      <c r="AB1783">
        <v>0</v>
      </c>
      <c r="AC1783">
        <v>0</v>
      </c>
      <c r="AD1783">
        <v>0</v>
      </c>
    </row>
    <row r="1784" spans="1:33" x14ac:dyDescent="0.2">
      <c r="A1784" s="46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57</v>
      </c>
      <c r="I1784">
        <v>56</v>
      </c>
      <c r="J1784">
        <v>56</v>
      </c>
      <c r="K1784">
        <v>13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39</v>
      </c>
      <c r="S1784">
        <v>56</v>
      </c>
      <c r="T1784">
        <v>56</v>
      </c>
      <c r="U1784">
        <v>56</v>
      </c>
      <c r="V1784">
        <v>189</v>
      </c>
      <c r="W1784">
        <v>237</v>
      </c>
      <c r="X1784">
        <v>253</v>
      </c>
      <c r="Y1784">
        <v>253</v>
      </c>
      <c r="Z1784">
        <v>15</v>
      </c>
      <c r="AA1784">
        <v>0</v>
      </c>
      <c r="AB1784">
        <v>0</v>
      </c>
      <c r="AC1784">
        <v>0</v>
      </c>
      <c r="AD1784">
        <v>0</v>
      </c>
    </row>
    <row r="1785" spans="1:33" x14ac:dyDescent="0.2">
      <c r="A1785" s="46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131</v>
      </c>
      <c r="X1785">
        <v>253</v>
      </c>
      <c r="Y1785">
        <v>253</v>
      </c>
      <c r="Z1785">
        <v>15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46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9</v>
      </c>
      <c r="W1786">
        <v>155</v>
      </c>
      <c r="X1786">
        <v>253</v>
      </c>
      <c r="Y1786">
        <v>253</v>
      </c>
      <c r="Z1786">
        <v>15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46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131</v>
      </c>
      <c r="W1787">
        <v>253</v>
      </c>
      <c r="X1787">
        <v>253</v>
      </c>
      <c r="Y1787">
        <v>253</v>
      </c>
      <c r="Z1787">
        <v>15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46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30</v>
      </c>
      <c r="V1788">
        <v>218</v>
      </c>
      <c r="W1788">
        <v>253</v>
      </c>
      <c r="X1788">
        <v>195</v>
      </c>
      <c r="Y1788">
        <v>92</v>
      </c>
      <c r="Z1788">
        <v>2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46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17</v>
      </c>
      <c r="U1789">
        <v>200</v>
      </c>
      <c r="V1789">
        <v>253</v>
      </c>
      <c r="W1789">
        <v>253</v>
      </c>
      <c r="X1789">
        <v>32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46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3</v>
      </c>
      <c r="S1790">
        <v>146</v>
      </c>
      <c r="T1790">
        <v>251</v>
      </c>
      <c r="U1790">
        <v>253</v>
      </c>
      <c r="V1790">
        <v>186</v>
      </c>
      <c r="W1790">
        <v>86</v>
      </c>
      <c r="X1790">
        <v>1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46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9</v>
      </c>
      <c r="R1791">
        <v>124</v>
      </c>
      <c r="S1791">
        <v>253</v>
      </c>
      <c r="T1791">
        <v>253</v>
      </c>
      <c r="U1791">
        <v>249</v>
      </c>
      <c r="V1791">
        <v>47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46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26</v>
      </c>
      <c r="P1792">
        <v>99</v>
      </c>
      <c r="Q1792">
        <v>249</v>
      </c>
      <c r="R1792">
        <v>253</v>
      </c>
      <c r="S1792">
        <v>253</v>
      </c>
      <c r="T1792">
        <v>179</v>
      </c>
      <c r="U1792">
        <v>85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46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5</v>
      </c>
      <c r="N1793">
        <v>116</v>
      </c>
      <c r="O1793">
        <v>205</v>
      </c>
      <c r="P1793">
        <v>253</v>
      </c>
      <c r="Q1793">
        <v>253</v>
      </c>
      <c r="R1793">
        <v>236</v>
      </c>
      <c r="S1793">
        <v>164</v>
      </c>
      <c r="T1793">
        <v>17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46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15</v>
      </c>
      <c r="L1794">
        <v>116</v>
      </c>
      <c r="M1794">
        <v>142</v>
      </c>
      <c r="N1794">
        <v>253</v>
      </c>
      <c r="O1794">
        <v>253</v>
      </c>
      <c r="P1794">
        <v>253</v>
      </c>
      <c r="Q1794">
        <v>215</v>
      </c>
      <c r="R1794">
        <v>44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46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3</v>
      </c>
      <c r="J1795">
        <v>111</v>
      </c>
      <c r="K1795">
        <v>211</v>
      </c>
      <c r="L1795">
        <v>253</v>
      </c>
      <c r="M1795">
        <v>253</v>
      </c>
      <c r="N1795">
        <v>253</v>
      </c>
      <c r="O1795">
        <v>215</v>
      </c>
      <c r="P1795">
        <v>111</v>
      </c>
      <c r="Q1795">
        <v>33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46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48</v>
      </c>
      <c r="I1796">
        <v>139</v>
      </c>
      <c r="J1796">
        <v>253</v>
      </c>
      <c r="K1796">
        <v>253</v>
      </c>
      <c r="L1796">
        <v>253</v>
      </c>
      <c r="M1796">
        <v>253</v>
      </c>
      <c r="N1796">
        <v>180</v>
      </c>
      <c r="O1796">
        <v>12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46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128</v>
      </c>
      <c r="I1797">
        <v>253</v>
      </c>
      <c r="J1797">
        <v>253</v>
      </c>
      <c r="K1797">
        <v>253</v>
      </c>
      <c r="L1797">
        <v>253</v>
      </c>
      <c r="M1797">
        <v>253</v>
      </c>
      <c r="N1797">
        <v>236</v>
      </c>
      <c r="O1797">
        <v>73</v>
      </c>
      <c r="P1797">
        <v>58</v>
      </c>
      <c r="Q1797">
        <v>58</v>
      </c>
      <c r="R1797">
        <v>58</v>
      </c>
      <c r="S1797">
        <v>58</v>
      </c>
      <c r="T1797">
        <v>58</v>
      </c>
      <c r="U1797">
        <v>58</v>
      </c>
      <c r="V1797">
        <v>58</v>
      </c>
      <c r="W1797">
        <v>58</v>
      </c>
      <c r="X1797">
        <v>8</v>
      </c>
      <c r="Y1797">
        <v>34</v>
      </c>
      <c r="Z1797">
        <v>58</v>
      </c>
      <c r="AA1797">
        <v>58</v>
      </c>
      <c r="AB1797">
        <v>0</v>
      </c>
      <c r="AC1797">
        <v>0</v>
      </c>
      <c r="AD1797">
        <v>0</v>
      </c>
    </row>
    <row r="1798" spans="1:33" x14ac:dyDescent="0.2">
      <c r="A1798" s="46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255</v>
      </c>
      <c r="I1798">
        <v>253</v>
      </c>
      <c r="J1798">
        <v>253</v>
      </c>
      <c r="K1798">
        <v>253</v>
      </c>
      <c r="L1798">
        <v>253</v>
      </c>
      <c r="M1798">
        <v>253</v>
      </c>
      <c r="N1798">
        <v>253</v>
      </c>
      <c r="O1798">
        <v>253</v>
      </c>
      <c r="P1798">
        <v>253</v>
      </c>
      <c r="Q1798">
        <v>253</v>
      </c>
      <c r="R1798">
        <v>253</v>
      </c>
      <c r="S1798">
        <v>253</v>
      </c>
      <c r="T1798">
        <v>253</v>
      </c>
      <c r="U1798">
        <v>253</v>
      </c>
      <c r="V1798">
        <v>253</v>
      </c>
      <c r="W1798">
        <v>253</v>
      </c>
      <c r="X1798">
        <v>161</v>
      </c>
      <c r="Y1798">
        <v>209</v>
      </c>
      <c r="Z1798">
        <v>253</v>
      </c>
      <c r="AA1798">
        <v>253</v>
      </c>
      <c r="AB1798">
        <v>0</v>
      </c>
      <c r="AC1798">
        <v>0</v>
      </c>
      <c r="AD1798">
        <v>0</v>
      </c>
    </row>
    <row r="1799" spans="1:33" x14ac:dyDescent="0.2">
      <c r="A1799" s="46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74</v>
      </c>
      <c r="I1799">
        <v>179</v>
      </c>
      <c r="J1799">
        <v>179</v>
      </c>
      <c r="K1799">
        <v>179</v>
      </c>
      <c r="L1799">
        <v>179</v>
      </c>
      <c r="M1799">
        <v>179</v>
      </c>
      <c r="N1799">
        <v>179</v>
      </c>
      <c r="O1799">
        <v>246</v>
      </c>
      <c r="P1799">
        <v>253</v>
      </c>
      <c r="Q1799">
        <v>253</v>
      </c>
      <c r="R1799">
        <v>253</v>
      </c>
      <c r="S1799">
        <v>253</v>
      </c>
      <c r="T1799">
        <v>253</v>
      </c>
      <c r="U1799">
        <v>253</v>
      </c>
      <c r="V1799">
        <v>253</v>
      </c>
      <c r="W1799">
        <v>253</v>
      </c>
      <c r="X1799">
        <v>253</v>
      </c>
      <c r="Y1799">
        <v>253</v>
      </c>
      <c r="Z1799">
        <v>253</v>
      </c>
      <c r="AA1799">
        <v>205</v>
      </c>
      <c r="AB1799">
        <v>0</v>
      </c>
      <c r="AC1799">
        <v>0</v>
      </c>
      <c r="AD1799">
        <v>0</v>
      </c>
    </row>
    <row r="1800" spans="1:33" x14ac:dyDescent="0.2">
      <c r="A1800" s="46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81</v>
      </c>
      <c r="P1800">
        <v>89</v>
      </c>
      <c r="Q1800">
        <v>89</v>
      </c>
      <c r="R1800">
        <v>201</v>
      </c>
      <c r="S1800">
        <v>253</v>
      </c>
      <c r="T1800">
        <v>253</v>
      </c>
      <c r="U1800">
        <v>253</v>
      </c>
      <c r="V1800">
        <v>253</v>
      </c>
      <c r="W1800">
        <v>253</v>
      </c>
      <c r="X1800">
        <v>110</v>
      </c>
      <c r="Y1800">
        <v>89</v>
      </c>
      <c r="Z1800">
        <v>89</v>
      </c>
      <c r="AA1800">
        <v>32</v>
      </c>
      <c r="AB1800">
        <v>0</v>
      </c>
      <c r="AC1800">
        <v>0</v>
      </c>
      <c r="AD1800">
        <v>0</v>
      </c>
    </row>
    <row r="1801" spans="1:33" x14ac:dyDescent="0.2">
      <c r="A1801" s="46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46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46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46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46"/>
    </row>
    <row r="1806" spans="1:33" x14ac:dyDescent="0.2">
      <c r="A1806" s="46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46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3</v>
      </c>
    </row>
    <row r="1808" spans="1:33" x14ac:dyDescent="0.2">
      <c r="A1808" s="46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46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46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46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46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3</v>
      </c>
      <c r="I1812">
        <v>120</v>
      </c>
      <c r="J1812">
        <v>202</v>
      </c>
      <c r="K1812">
        <v>254</v>
      </c>
      <c r="L1812">
        <v>254</v>
      </c>
      <c r="M1812">
        <v>255</v>
      </c>
      <c r="N1812">
        <v>160</v>
      </c>
      <c r="O1812">
        <v>79</v>
      </c>
      <c r="P1812">
        <v>23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46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11</v>
      </c>
      <c r="I1813">
        <v>253</v>
      </c>
      <c r="J1813">
        <v>249</v>
      </c>
      <c r="K1813">
        <v>246</v>
      </c>
      <c r="L1813">
        <v>244</v>
      </c>
      <c r="M1813">
        <v>243</v>
      </c>
      <c r="N1813">
        <v>253</v>
      </c>
      <c r="O1813">
        <v>253</v>
      </c>
      <c r="P1813">
        <v>208</v>
      </c>
      <c r="Q1813">
        <v>26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46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4</v>
      </c>
      <c r="I1814">
        <v>89</v>
      </c>
      <c r="J1814">
        <v>47</v>
      </c>
      <c r="K1814">
        <v>27</v>
      </c>
      <c r="L1814">
        <v>9</v>
      </c>
      <c r="M1814">
        <v>0</v>
      </c>
      <c r="N1814">
        <v>85</v>
      </c>
      <c r="O1814">
        <v>165</v>
      </c>
      <c r="P1814">
        <v>252</v>
      </c>
      <c r="Q1814">
        <v>148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46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8</v>
      </c>
      <c r="P1815">
        <v>250</v>
      </c>
      <c r="Q1815">
        <v>196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46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42</v>
      </c>
      <c r="O1816">
        <v>181</v>
      </c>
      <c r="P1816">
        <v>253</v>
      </c>
      <c r="Q1816">
        <v>219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46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4</v>
      </c>
      <c r="M1817">
        <v>103</v>
      </c>
      <c r="N1817">
        <v>237</v>
      </c>
      <c r="O1817">
        <v>253</v>
      </c>
      <c r="P1817">
        <v>204</v>
      </c>
      <c r="Q1817">
        <v>34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46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175</v>
      </c>
      <c r="M1818">
        <v>253</v>
      </c>
      <c r="N1818">
        <v>207</v>
      </c>
      <c r="O1818">
        <v>93</v>
      </c>
      <c r="P1818">
        <v>2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46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71</v>
      </c>
      <c r="L1819">
        <v>252</v>
      </c>
      <c r="M1819">
        <v>253</v>
      </c>
      <c r="N1819">
        <v>52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46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18</v>
      </c>
      <c r="L1820">
        <v>235</v>
      </c>
      <c r="M1820">
        <v>253</v>
      </c>
      <c r="N1820">
        <v>244</v>
      </c>
      <c r="O1820">
        <v>157</v>
      </c>
      <c r="P1820">
        <v>39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46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16</v>
      </c>
      <c r="M1821">
        <v>176</v>
      </c>
      <c r="N1821">
        <v>231</v>
      </c>
      <c r="O1821">
        <v>253</v>
      </c>
      <c r="P1821">
        <v>231</v>
      </c>
      <c r="Q1821">
        <v>148</v>
      </c>
      <c r="R1821">
        <v>39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46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28</v>
      </c>
      <c r="O1822">
        <v>163</v>
      </c>
      <c r="P1822">
        <v>249</v>
      </c>
      <c r="Q1822">
        <v>253</v>
      </c>
      <c r="R1822">
        <v>242</v>
      </c>
      <c r="S1822">
        <v>121</v>
      </c>
      <c r="T1822">
        <v>35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46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19</v>
      </c>
      <c r="Q1823">
        <v>135</v>
      </c>
      <c r="R1823">
        <v>208</v>
      </c>
      <c r="S1823">
        <v>253</v>
      </c>
      <c r="T1823">
        <v>191</v>
      </c>
      <c r="U1823">
        <v>82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46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10</v>
      </c>
      <c r="S1824">
        <v>169</v>
      </c>
      <c r="T1824">
        <v>253</v>
      </c>
      <c r="U1824">
        <v>234</v>
      </c>
      <c r="V1824">
        <v>108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46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5</v>
      </c>
      <c r="T1825">
        <v>170</v>
      </c>
      <c r="U1825">
        <v>253</v>
      </c>
      <c r="V1825">
        <v>227</v>
      </c>
      <c r="W1825">
        <v>41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46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8</v>
      </c>
      <c r="U1826">
        <v>179</v>
      </c>
      <c r="V1826">
        <v>253</v>
      </c>
      <c r="W1826">
        <v>168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46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94</v>
      </c>
      <c r="V1827">
        <v>253</v>
      </c>
      <c r="W1827">
        <v>219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46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1</v>
      </c>
      <c r="R1828">
        <v>13</v>
      </c>
      <c r="S1828">
        <v>0</v>
      </c>
      <c r="T1828">
        <v>0</v>
      </c>
      <c r="U1828">
        <v>12</v>
      </c>
      <c r="V1828">
        <v>214</v>
      </c>
      <c r="W1828">
        <v>237</v>
      </c>
      <c r="X1828">
        <v>35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46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5</v>
      </c>
      <c r="R1829">
        <v>213</v>
      </c>
      <c r="S1829">
        <v>189</v>
      </c>
      <c r="T1829">
        <v>124</v>
      </c>
      <c r="U1829">
        <v>91</v>
      </c>
      <c r="V1829">
        <v>206</v>
      </c>
      <c r="W1829">
        <v>254</v>
      </c>
      <c r="X1829">
        <v>138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46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1</v>
      </c>
      <c r="R1830">
        <v>96</v>
      </c>
      <c r="S1830">
        <v>229</v>
      </c>
      <c r="T1830">
        <v>253</v>
      </c>
      <c r="U1830">
        <v>254</v>
      </c>
      <c r="V1830">
        <v>253</v>
      </c>
      <c r="W1830">
        <v>254</v>
      </c>
      <c r="X1830">
        <v>146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46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25</v>
      </c>
      <c r="T1831">
        <v>121</v>
      </c>
      <c r="U1831">
        <v>203</v>
      </c>
      <c r="V1831">
        <v>253</v>
      </c>
      <c r="W1831">
        <v>187</v>
      </c>
      <c r="X1831">
        <v>14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46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46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46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46"/>
    </row>
    <row r="1836" spans="1:33" x14ac:dyDescent="0.2">
      <c r="A1836" s="46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46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2</v>
      </c>
    </row>
    <row r="1838" spans="1:33" x14ac:dyDescent="0.2">
      <c r="A1838" s="46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46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46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89</v>
      </c>
      <c r="S1840">
        <v>128</v>
      </c>
      <c r="T1840">
        <v>253</v>
      </c>
      <c r="U1840">
        <v>255</v>
      </c>
      <c r="V1840">
        <v>206</v>
      </c>
      <c r="W1840">
        <v>25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46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38</v>
      </c>
      <c r="Q1841">
        <v>131</v>
      </c>
      <c r="R1841">
        <v>246</v>
      </c>
      <c r="S1841">
        <v>252</v>
      </c>
      <c r="T1841">
        <v>252</v>
      </c>
      <c r="U1841">
        <v>253</v>
      </c>
      <c r="V1841">
        <v>252</v>
      </c>
      <c r="W1841">
        <v>199</v>
      </c>
      <c r="X1841">
        <v>28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46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7</v>
      </c>
      <c r="O1842">
        <v>57</v>
      </c>
      <c r="P1842">
        <v>222</v>
      </c>
      <c r="Q1842">
        <v>252</v>
      </c>
      <c r="R1842">
        <v>252</v>
      </c>
      <c r="S1842">
        <v>214</v>
      </c>
      <c r="T1842">
        <v>195</v>
      </c>
      <c r="U1842">
        <v>222</v>
      </c>
      <c r="V1842">
        <v>252</v>
      </c>
      <c r="W1842">
        <v>252</v>
      </c>
      <c r="X1842">
        <v>84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46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29</v>
      </c>
      <c r="O1843">
        <v>252</v>
      </c>
      <c r="P1843">
        <v>253</v>
      </c>
      <c r="Q1843">
        <v>226</v>
      </c>
      <c r="R1843">
        <v>114</v>
      </c>
      <c r="S1843">
        <v>28</v>
      </c>
      <c r="T1843">
        <v>0</v>
      </c>
      <c r="U1843">
        <v>113</v>
      </c>
      <c r="V1843">
        <v>252</v>
      </c>
      <c r="W1843">
        <v>252</v>
      </c>
      <c r="X1843">
        <v>84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46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13</v>
      </c>
      <c r="O1844">
        <v>112</v>
      </c>
      <c r="P1844">
        <v>112</v>
      </c>
      <c r="Q1844">
        <v>12</v>
      </c>
      <c r="R1844">
        <v>0</v>
      </c>
      <c r="S1844">
        <v>0</v>
      </c>
      <c r="T1844">
        <v>0</v>
      </c>
      <c r="U1844">
        <v>113</v>
      </c>
      <c r="V1844">
        <v>252</v>
      </c>
      <c r="W1844">
        <v>252</v>
      </c>
      <c r="X1844">
        <v>84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46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114</v>
      </c>
      <c r="V1845">
        <v>253</v>
      </c>
      <c r="W1845">
        <v>253</v>
      </c>
      <c r="X1845">
        <v>84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46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238</v>
      </c>
      <c r="V1846">
        <v>252</v>
      </c>
      <c r="W1846">
        <v>252</v>
      </c>
      <c r="X1846">
        <v>84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46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7</v>
      </c>
      <c r="T1847">
        <v>135</v>
      </c>
      <c r="U1847">
        <v>253</v>
      </c>
      <c r="V1847">
        <v>252</v>
      </c>
      <c r="W1847">
        <v>208</v>
      </c>
      <c r="X1847">
        <v>19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46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44</v>
      </c>
      <c r="T1848">
        <v>252</v>
      </c>
      <c r="U1848">
        <v>253</v>
      </c>
      <c r="V1848">
        <v>252</v>
      </c>
      <c r="W1848">
        <v>102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46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169</v>
      </c>
      <c r="T1849">
        <v>252</v>
      </c>
      <c r="U1849">
        <v>253</v>
      </c>
      <c r="V1849">
        <v>204</v>
      </c>
      <c r="W1849">
        <v>25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46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120</v>
      </c>
      <c r="S1850">
        <v>253</v>
      </c>
      <c r="T1850">
        <v>253</v>
      </c>
      <c r="U1850">
        <v>255</v>
      </c>
      <c r="V1850">
        <v>106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46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76</v>
      </c>
      <c r="M1851">
        <v>85</v>
      </c>
      <c r="N1851">
        <v>85</v>
      </c>
      <c r="O1851">
        <v>85</v>
      </c>
      <c r="P1851">
        <v>163</v>
      </c>
      <c r="Q1851">
        <v>85</v>
      </c>
      <c r="R1851">
        <v>215</v>
      </c>
      <c r="S1851">
        <v>252</v>
      </c>
      <c r="T1851">
        <v>252</v>
      </c>
      <c r="U1851">
        <v>152</v>
      </c>
      <c r="V1851">
        <v>3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46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7</v>
      </c>
      <c r="J1852">
        <v>135</v>
      </c>
      <c r="K1852">
        <v>198</v>
      </c>
      <c r="L1852">
        <v>246</v>
      </c>
      <c r="M1852">
        <v>252</v>
      </c>
      <c r="N1852">
        <v>252</v>
      </c>
      <c r="O1852">
        <v>252</v>
      </c>
      <c r="P1852">
        <v>253</v>
      </c>
      <c r="Q1852">
        <v>252</v>
      </c>
      <c r="R1852">
        <v>252</v>
      </c>
      <c r="S1852">
        <v>252</v>
      </c>
      <c r="T1852">
        <v>252</v>
      </c>
      <c r="U1852">
        <v>31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46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23</v>
      </c>
      <c r="I1853">
        <v>131</v>
      </c>
      <c r="J1853">
        <v>252</v>
      </c>
      <c r="K1853">
        <v>253</v>
      </c>
      <c r="L1853">
        <v>226</v>
      </c>
      <c r="M1853">
        <v>223</v>
      </c>
      <c r="N1853">
        <v>227</v>
      </c>
      <c r="O1853">
        <v>252</v>
      </c>
      <c r="P1853">
        <v>253</v>
      </c>
      <c r="Q1853">
        <v>252</v>
      </c>
      <c r="R1853">
        <v>252</v>
      </c>
      <c r="S1853">
        <v>252</v>
      </c>
      <c r="T1853">
        <v>252</v>
      </c>
      <c r="U1853">
        <v>16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46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197</v>
      </c>
      <c r="I1854">
        <v>252</v>
      </c>
      <c r="J1854">
        <v>252</v>
      </c>
      <c r="K1854">
        <v>190</v>
      </c>
      <c r="L1854">
        <v>12</v>
      </c>
      <c r="M1854">
        <v>0</v>
      </c>
      <c r="N1854">
        <v>29</v>
      </c>
      <c r="O1854">
        <v>252</v>
      </c>
      <c r="P1854">
        <v>253</v>
      </c>
      <c r="Q1854">
        <v>252</v>
      </c>
      <c r="R1854">
        <v>252</v>
      </c>
      <c r="S1854">
        <v>252</v>
      </c>
      <c r="T1854">
        <v>252</v>
      </c>
      <c r="U1854">
        <v>14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46"/>
      <c r="B1855">
        <v>19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198</v>
      </c>
      <c r="I1855">
        <v>253</v>
      </c>
      <c r="J1855">
        <v>190</v>
      </c>
      <c r="K1855">
        <v>0</v>
      </c>
      <c r="L1855">
        <v>0</v>
      </c>
      <c r="M1855">
        <v>89</v>
      </c>
      <c r="N1855">
        <v>207</v>
      </c>
      <c r="O1855">
        <v>253</v>
      </c>
      <c r="P1855">
        <v>255</v>
      </c>
      <c r="Q1855">
        <v>253</v>
      </c>
      <c r="R1855">
        <v>190</v>
      </c>
      <c r="S1855">
        <v>253</v>
      </c>
      <c r="T1855">
        <v>253</v>
      </c>
      <c r="U1855">
        <v>255</v>
      </c>
      <c r="V1855">
        <v>27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46"/>
      <c r="B1856">
        <v>20</v>
      </c>
      <c r="C1856">
        <v>0</v>
      </c>
      <c r="D1856">
        <v>0</v>
      </c>
      <c r="E1856">
        <v>0</v>
      </c>
      <c r="F1856">
        <v>0</v>
      </c>
      <c r="G1856">
        <v>76</v>
      </c>
      <c r="H1856">
        <v>246</v>
      </c>
      <c r="I1856">
        <v>226</v>
      </c>
      <c r="J1856">
        <v>12</v>
      </c>
      <c r="K1856">
        <v>85</v>
      </c>
      <c r="L1856">
        <v>210</v>
      </c>
      <c r="M1856">
        <v>246</v>
      </c>
      <c r="N1856">
        <v>252</v>
      </c>
      <c r="O1856">
        <v>252</v>
      </c>
      <c r="P1856">
        <v>215</v>
      </c>
      <c r="Q1856">
        <v>42</v>
      </c>
      <c r="R1856">
        <v>12</v>
      </c>
      <c r="S1856">
        <v>52</v>
      </c>
      <c r="T1856">
        <v>252</v>
      </c>
      <c r="U1856">
        <v>253</v>
      </c>
      <c r="V1856">
        <v>27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46"/>
      <c r="B1857">
        <v>21</v>
      </c>
      <c r="C1857">
        <v>0</v>
      </c>
      <c r="D1857">
        <v>0</v>
      </c>
      <c r="E1857">
        <v>0</v>
      </c>
      <c r="F1857">
        <v>0</v>
      </c>
      <c r="G1857">
        <v>85</v>
      </c>
      <c r="H1857">
        <v>252</v>
      </c>
      <c r="I1857">
        <v>246</v>
      </c>
      <c r="J1857">
        <v>197</v>
      </c>
      <c r="K1857">
        <v>253</v>
      </c>
      <c r="L1857">
        <v>252</v>
      </c>
      <c r="M1857">
        <v>252</v>
      </c>
      <c r="N1857">
        <v>245</v>
      </c>
      <c r="O1857">
        <v>195</v>
      </c>
      <c r="P1857">
        <v>31</v>
      </c>
      <c r="Q1857">
        <v>0</v>
      </c>
      <c r="R1857">
        <v>0</v>
      </c>
      <c r="S1857">
        <v>7</v>
      </c>
      <c r="T1857">
        <v>55</v>
      </c>
      <c r="U1857">
        <v>56</v>
      </c>
      <c r="V1857">
        <v>6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46"/>
      <c r="B1858">
        <v>22</v>
      </c>
      <c r="C1858">
        <v>0</v>
      </c>
      <c r="D1858">
        <v>0</v>
      </c>
      <c r="E1858">
        <v>0</v>
      </c>
      <c r="F1858">
        <v>0</v>
      </c>
      <c r="G1858">
        <v>85</v>
      </c>
      <c r="H1858">
        <v>252</v>
      </c>
      <c r="I1858">
        <v>252</v>
      </c>
      <c r="J1858">
        <v>252</v>
      </c>
      <c r="K1858">
        <v>253</v>
      </c>
      <c r="L1858">
        <v>252</v>
      </c>
      <c r="M1858">
        <v>198</v>
      </c>
      <c r="N1858">
        <v>74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46"/>
      <c r="B1859">
        <v>23</v>
      </c>
      <c r="C1859">
        <v>0</v>
      </c>
      <c r="D1859">
        <v>0</v>
      </c>
      <c r="E1859">
        <v>0</v>
      </c>
      <c r="F1859">
        <v>0</v>
      </c>
      <c r="G1859">
        <v>38</v>
      </c>
      <c r="H1859">
        <v>112</v>
      </c>
      <c r="I1859">
        <v>205</v>
      </c>
      <c r="J1859">
        <v>252</v>
      </c>
      <c r="K1859">
        <v>190</v>
      </c>
      <c r="L1859">
        <v>112</v>
      </c>
      <c r="M1859">
        <v>25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46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46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46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46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46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46"/>
    </row>
    <row r="1866" spans="1:33" x14ac:dyDescent="0.2">
      <c r="A1866" s="46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46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3</v>
      </c>
    </row>
    <row r="1868" spans="1:33" x14ac:dyDescent="0.2">
      <c r="A1868" s="46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46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46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46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81</v>
      </c>
      <c r="O1871">
        <v>105</v>
      </c>
      <c r="P1871">
        <v>106</v>
      </c>
      <c r="Q1871">
        <v>140</v>
      </c>
      <c r="R1871">
        <v>254</v>
      </c>
      <c r="S1871">
        <v>254</v>
      </c>
      <c r="T1871">
        <v>254</v>
      </c>
      <c r="U1871">
        <v>255</v>
      </c>
      <c r="V1871">
        <v>254</v>
      </c>
      <c r="W1871">
        <v>76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46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198</v>
      </c>
      <c r="N1872">
        <v>243</v>
      </c>
      <c r="O1872">
        <v>253</v>
      </c>
      <c r="P1872">
        <v>254</v>
      </c>
      <c r="Q1872">
        <v>253</v>
      </c>
      <c r="R1872">
        <v>253</v>
      </c>
      <c r="S1872">
        <v>253</v>
      </c>
      <c r="T1872">
        <v>253</v>
      </c>
      <c r="U1872">
        <v>253</v>
      </c>
      <c r="V1872">
        <v>253</v>
      </c>
      <c r="W1872">
        <v>238</v>
      </c>
      <c r="X1872">
        <v>49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46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239</v>
      </c>
      <c r="N1873">
        <v>253</v>
      </c>
      <c r="O1873">
        <v>253</v>
      </c>
      <c r="P1873">
        <v>254</v>
      </c>
      <c r="Q1873">
        <v>249</v>
      </c>
      <c r="R1873">
        <v>140</v>
      </c>
      <c r="S1873">
        <v>89</v>
      </c>
      <c r="T1873">
        <v>132</v>
      </c>
      <c r="U1873">
        <v>240</v>
      </c>
      <c r="V1873">
        <v>253</v>
      </c>
      <c r="W1873">
        <v>253</v>
      </c>
      <c r="X1873">
        <v>156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46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239</v>
      </c>
      <c r="N1874">
        <v>232</v>
      </c>
      <c r="O1874">
        <v>133</v>
      </c>
      <c r="P1874">
        <v>134</v>
      </c>
      <c r="Q1874">
        <v>102</v>
      </c>
      <c r="R1874">
        <v>0</v>
      </c>
      <c r="S1874">
        <v>0</v>
      </c>
      <c r="T1874">
        <v>0</v>
      </c>
      <c r="U1874">
        <v>31</v>
      </c>
      <c r="V1874">
        <v>253</v>
      </c>
      <c r="W1874">
        <v>253</v>
      </c>
      <c r="X1874">
        <v>208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46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27</v>
      </c>
      <c r="N1875">
        <v>24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163</v>
      </c>
      <c r="V1875">
        <v>253</v>
      </c>
      <c r="W1875">
        <v>253</v>
      </c>
      <c r="X1875">
        <v>208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46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15</v>
      </c>
      <c r="T1876">
        <v>163</v>
      </c>
      <c r="U1876">
        <v>232</v>
      </c>
      <c r="V1876">
        <v>253</v>
      </c>
      <c r="W1876">
        <v>242</v>
      </c>
      <c r="X1876">
        <v>96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46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88</v>
      </c>
      <c r="S1877">
        <v>191</v>
      </c>
      <c r="T1877">
        <v>253</v>
      </c>
      <c r="U1877">
        <v>253</v>
      </c>
      <c r="V1877">
        <v>253</v>
      </c>
      <c r="W1877">
        <v>163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46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38</v>
      </c>
      <c r="Q1878">
        <v>126</v>
      </c>
      <c r="R1878">
        <v>248</v>
      </c>
      <c r="S1878">
        <v>253</v>
      </c>
      <c r="T1878">
        <v>253</v>
      </c>
      <c r="U1878">
        <v>253</v>
      </c>
      <c r="V1878">
        <v>205</v>
      </c>
      <c r="W1878">
        <v>17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46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220</v>
      </c>
      <c r="Q1879">
        <v>253</v>
      </c>
      <c r="R1879">
        <v>253</v>
      </c>
      <c r="S1879">
        <v>253</v>
      </c>
      <c r="T1879">
        <v>240</v>
      </c>
      <c r="U1879">
        <v>102</v>
      </c>
      <c r="V1879">
        <v>28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46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254</v>
      </c>
      <c r="Q1880">
        <v>253</v>
      </c>
      <c r="R1880">
        <v>253</v>
      </c>
      <c r="S1880">
        <v>253</v>
      </c>
      <c r="T1880">
        <v>222</v>
      </c>
      <c r="U1880">
        <v>44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46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63</v>
      </c>
      <c r="Q1881">
        <v>236</v>
      </c>
      <c r="R1881">
        <v>254</v>
      </c>
      <c r="S1881">
        <v>254</v>
      </c>
      <c r="T1881">
        <v>254</v>
      </c>
      <c r="U1881">
        <v>224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46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37</v>
      </c>
      <c r="R1882">
        <v>56</v>
      </c>
      <c r="S1882">
        <v>253</v>
      </c>
      <c r="T1882">
        <v>253</v>
      </c>
      <c r="U1882">
        <v>230</v>
      </c>
      <c r="V1882">
        <v>29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46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6</v>
      </c>
      <c r="S1883">
        <v>166</v>
      </c>
      <c r="T1883">
        <v>253</v>
      </c>
      <c r="U1883">
        <v>253</v>
      </c>
      <c r="V1883">
        <v>119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46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8</v>
      </c>
      <c r="S1884">
        <v>183</v>
      </c>
      <c r="T1884">
        <v>253</v>
      </c>
      <c r="U1884">
        <v>253</v>
      </c>
      <c r="V1884">
        <v>119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46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60</v>
      </c>
      <c r="S1885">
        <v>253</v>
      </c>
      <c r="T1885">
        <v>253</v>
      </c>
      <c r="U1885">
        <v>226</v>
      </c>
      <c r="V1885">
        <v>14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46"/>
      <c r="B1886">
        <v>20</v>
      </c>
      <c r="C1886">
        <v>0</v>
      </c>
      <c r="D1886">
        <v>0</v>
      </c>
      <c r="E1886">
        <v>0</v>
      </c>
      <c r="F1886">
        <v>75</v>
      </c>
      <c r="G1886">
        <v>179</v>
      </c>
      <c r="H1886">
        <v>179</v>
      </c>
      <c r="I1886">
        <v>109</v>
      </c>
      <c r="J1886">
        <v>31</v>
      </c>
      <c r="K1886">
        <v>9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25</v>
      </c>
      <c r="R1886">
        <v>175</v>
      </c>
      <c r="S1886">
        <v>253</v>
      </c>
      <c r="T1886">
        <v>253</v>
      </c>
      <c r="U1886">
        <v>205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46"/>
      <c r="B1887">
        <v>21</v>
      </c>
      <c r="C1887">
        <v>0</v>
      </c>
      <c r="D1887">
        <v>0</v>
      </c>
      <c r="E1887">
        <v>0</v>
      </c>
      <c r="F1887">
        <v>50</v>
      </c>
      <c r="G1887">
        <v>230</v>
      </c>
      <c r="H1887">
        <v>253</v>
      </c>
      <c r="I1887">
        <v>253</v>
      </c>
      <c r="J1887">
        <v>253</v>
      </c>
      <c r="K1887">
        <v>153</v>
      </c>
      <c r="L1887">
        <v>0</v>
      </c>
      <c r="M1887">
        <v>0</v>
      </c>
      <c r="N1887">
        <v>0</v>
      </c>
      <c r="O1887">
        <v>0</v>
      </c>
      <c r="P1887">
        <v>56</v>
      </c>
      <c r="Q1887">
        <v>233</v>
      </c>
      <c r="R1887">
        <v>253</v>
      </c>
      <c r="S1887">
        <v>253</v>
      </c>
      <c r="T1887">
        <v>213</v>
      </c>
      <c r="U1887">
        <v>35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46"/>
      <c r="B1888">
        <v>22</v>
      </c>
      <c r="C1888">
        <v>0</v>
      </c>
      <c r="D1888">
        <v>0</v>
      </c>
      <c r="E1888">
        <v>0</v>
      </c>
      <c r="F1888">
        <v>0</v>
      </c>
      <c r="G1888">
        <v>47</v>
      </c>
      <c r="H1888">
        <v>222</v>
      </c>
      <c r="I1888">
        <v>253</v>
      </c>
      <c r="J1888">
        <v>253</v>
      </c>
      <c r="K1888">
        <v>251</v>
      </c>
      <c r="L1888">
        <v>239</v>
      </c>
      <c r="M1888">
        <v>240</v>
      </c>
      <c r="N1888">
        <v>239</v>
      </c>
      <c r="O1888">
        <v>239</v>
      </c>
      <c r="P1888">
        <v>247</v>
      </c>
      <c r="Q1888">
        <v>253</v>
      </c>
      <c r="R1888">
        <v>253</v>
      </c>
      <c r="S1888">
        <v>210</v>
      </c>
      <c r="T1888">
        <v>27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46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39</v>
      </c>
      <c r="I1889">
        <v>129</v>
      </c>
      <c r="J1889">
        <v>221</v>
      </c>
      <c r="K1889">
        <v>253</v>
      </c>
      <c r="L1889">
        <v>253</v>
      </c>
      <c r="M1889">
        <v>253</v>
      </c>
      <c r="N1889">
        <v>253</v>
      </c>
      <c r="O1889">
        <v>253</v>
      </c>
      <c r="P1889">
        <v>254</v>
      </c>
      <c r="Q1889">
        <v>253</v>
      </c>
      <c r="R1889">
        <v>215</v>
      </c>
      <c r="S1889">
        <v>31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46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31</v>
      </c>
      <c r="K1890">
        <v>210</v>
      </c>
      <c r="L1890">
        <v>253</v>
      </c>
      <c r="M1890">
        <v>253</v>
      </c>
      <c r="N1890">
        <v>253</v>
      </c>
      <c r="O1890">
        <v>253</v>
      </c>
      <c r="P1890">
        <v>105</v>
      </c>
      <c r="Q1890">
        <v>104</v>
      </c>
      <c r="R1890">
        <v>37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46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46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46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46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46"/>
    </row>
    <row r="1896" spans="1:33" x14ac:dyDescent="0.2">
      <c r="A1896" s="46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46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5</v>
      </c>
    </row>
    <row r="1898" spans="1:33" x14ac:dyDescent="0.2">
      <c r="A1898" s="46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46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46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46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46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20</v>
      </c>
      <c r="W1902">
        <v>0</v>
      </c>
      <c r="X1902">
        <v>51</v>
      </c>
      <c r="Y1902">
        <v>150</v>
      </c>
      <c r="Z1902">
        <v>155</v>
      </c>
      <c r="AA1902">
        <v>255</v>
      </c>
      <c r="AB1902">
        <v>108</v>
      </c>
      <c r="AC1902">
        <v>0</v>
      </c>
      <c r="AD1902">
        <v>0</v>
      </c>
    </row>
    <row r="1903" spans="1:33" x14ac:dyDescent="0.2">
      <c r="A1903" s="46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54</v>
      </c>
      <c r="U1903">
        <v>129</v>
      </c>
      <c r="V1903">
        <v>207</v>
      </c>
      <c r="W1903">
        <v>126</v>
      </c>
      <c r="X1903">
        <v>248</v>
      </c>
      <c r="Y1903">
        <v>253</v>
      </c>
      <c r="Z1903">
        <v>253</v>
      </c>
      <c r="AA1903">
        <v>232</v>
      </c>
      <c r="AB1903">
        <v>52</v>
      </c>
      <c r="AC1903">
        <v>0</v>
      </c>
      <c r="AD1903">
        <v>0</v>
      </c>
    </row>
    <row r="1904" spans="1:33" x14ac:dyDescent="0.2">
      <c r="A1904" s="46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45</v>
      </c>
      <c r="N1904">
        <v>140</v>
      </c>
      <c r="O1904">
        <v>140</v>
      </c>
      <c r="P1904">
        <v>98</v>
      </c>
      <c r="Q1904">
        <v>98</v>
      </c>
      <c r="R1904">
        <v>140</v>
      </c>
      <c r="S1904">
        <v>223</v>
      </c>
      <c r="T1904">
        <v>249</v>
      </c>
      <c r="U1904">
        <v>253</v>
      </c>
      <c r="V1904">
        <v>253</v>
      </c>
      <c r="W1904">
        <v>253</v>
      </c>
      <c r="X1904">
        <v>253</v>
      </c>
      <c r="Y1904">
        <v>253</v>
      </c>
      <c r="Z1904">
        <v>237</v>
      </c>
      <c r="AA1904">
        <v>126</v>
      </c>
      <c r="AB1904">
        <v>0</v>
      </c>
      <c r="AC1904">
        <v>0</v>
      </c>
      <c r="AD1904">
        <v>0</v>
      </c>
    </row>
    <row r="1905" spans="1:30" x14ac:dyDescent="0.2">
      <c r="A1905" s="46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234</v>
      </c>
      <c r="N1905">
        <v>253</v>
      </c>
      <c r="O1905">
        <v>253</v>
      </c>
      <c r="P1905">
        <v>253</v>
      </c>
      <c r="Q1905">
        <v>253</v>
      </c>
      <c r="R1905">
        <v>253</v>
      </c>
      <c r="S1905">
        <v>253</v>
      </c>
      <c r="T1905">
        <v>253</v>
      </c>
      <c r="U1905">
        <v>253</v>
      </c>
      <c r="V1905">
        <v>253</v>
      </c>
      <c r="W1905">
        <v>253</v>
      </c>
      <c r="X1905">
        <v>253</v>
      </c>
      <c r="Y1905">
        <v>197</v>
      </c>
      <c r="Z1905">
        <v>52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46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35</v>
      </c>
      <c r="M1906">
        <v>242</v>
      </c>
      <c r="N1906">
        <v>253</v>
      </c>
      <c r="O1906">
        <v>253</v>
      </c>
      <c r="P1906">
        <v>253</v>
      </c>
      <c r="Q1906">
        <v>253</v>
      </c>
      <c r="R1906">
        <v>253</v>
      </c>
      <c r="S1906">
        <v>253</v>
      </c>
      <c r="T1906">
        <v>253</v>
      </c>
      <c r="U1906">
        <v>244</v>
      </c>
      <c r="V1906">
        <v>215</v>
      </c>
      <c r="W1906">
        <v>124</v>
      </c>
      <c r="X1906">
        <v>73</v>
      </c>
      <c r="Y1906">
        <v>7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46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234</v>
      </c>
      <c r="N1907">
        <v>253</v>
      </c>
      <c r="O1907">
        <v>253</v>
      </c>
      <c r="P1907">
        <v>253</v>
      </c>
      <c r="Q1907">
        <v>253</v>
      </c>
      <c r="R1907">
        <v>253</v>
      </c>
      <c r="S1907">
        <v>253</v>
      </c>
      <c r="T1907">
        <v>195</v>
      </c>
      <c r="U1907">
        <v>51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46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234</v>
      </c>
      <c r="N1908">
        <v>253</v>
      </c>
      <c r="O1908">
        <v>252</v>
      </c>
      <c r="P1908">
        <v>212</v>
      </c>
      <c r="Q1908">
        <v>134</v>
      </c>
      <c r="R1908">
        <v>113</v>
      </c>
      <c r="S1908">
        <v>31</v>
      </c>
      <c r="T1908">
        <v>13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46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208</v>
      </c>
      <c r="N1909">
        <v>253</v>
      </c>
      <c r="O1909">
        <v>242</v>
      </c>
      <c r="P1909">
        <v>22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46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43</v>
      </c>
      <c r="N1910">
        <v>252</v>
      </c>
      <c r="O1910">
        <v>253</v>
      </c>
      <c r="P1910">
        <v>132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46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113</v>
      </c>
      <c r="O1911">
        <v>253</v>
      </c>
      <c r="P1911">
        <v>229</v>
      </c>
      <c r="Q1911">
        <v>47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46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15</v>
      </c>
      <c r="O1912">
        <v>146</v>
      </c>
      <c r="P1912">
        <v>253</v>
      </c>
      <c r="Q1912">
        <v>185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46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9</v>
      </c>
      <c r="P1913">
        <v>186</v>
      </c>
      <c r="Q1913">
        <v>251</v>
      </c>
      <c r="R1913">
        <v>74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46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63</v>
      </c>
      <c r="Q1914">
        <v>253</v>
      </c>
      <c r="R1914">
        <v>241</v>
      </c>
      <c r="S1914">
        <v>110</v>
      </c>
      <c r="T1914">
        <v>2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46"/>
      <c r="B1915">
        <v>19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4</v>
      </c>
      <c r="Q1915">
        <v>160</v>
      </c>
      <c r="R1915">
        <v>253</v>
      </c>
      <c r="S1915">
        <v>253</v>
      </c>
      <c r="T1915">
        <v>17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46"/>
      <c r="B1916">
        <v>2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90</v>
      </c>
      <c r="J1916">
        <v>88</v>
      </c>
      <c r="K1916">
        <v>4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35</v>
      </c>
      <c r="R1916">
        <v>253</v>
      </c>
      <c r="S1916">
        <v>253</v>
      </c>
      <c r="T1916">
        <v>109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46"/>
      <c r="B1917">
        <v>21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150</v>
      </c>
      <c r="J1917">
        <v>167</v>
      </c>
      <c r="K1917">
        <v>21</v>
      </c>
      <c r="L1917">
        <v>21</v>
      </c>
      <c r="M1917">
        <v>13</v>
      </c>
      <c r="N1917">
        <v>7</v>
      </c>
      <c r="O1917">
        <v>10</v>
      </c>
      <c r="P1917">
        <v>47</v>
      </c>
      <c r="Q1917">
        <v>128</v>
      </c>
      <c r="R1917">
        <v>253</v>
      </c>
      <c r="S1917">
        <v>253</v>
      </c>
      <c r="T1917">
        <v>202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46"/>
      <c r="B1918">
        <v>22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150</v>
      </c>
      <c r="J1918">
        <v>253</v>
      </c>
      <c r="K1918">
        <v>253</v>
      </c>
      <c r="L1918">
        <v>253</v>
      </c>
      <c r="M1918">
        <v>220</v>
      </c>
      <c r="N1918">
        <v>196</v>
      </c>
      <c r="O1918">
        <v>210</v>
      </c>
      <c r="P1918">
        <v>253</v>
      </c>
      <c r="Q1918">
        <v>253</v>
      </c>
      <c r="R1918">
        <v>253</v>
      </c>
      <c r="S1918">
        <v>253</v>
      </c>
      <c r="T1918">
        <v>212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46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83</v>
      </c>
      <c r="J1919">
        <v>224</v>
      </c>
      <c r="K1919">
        <v>253</v>
      </c>
      <c r="L1919">
        <v>253</v>
      </c>
      <c r="M1919">
        <v>253</v>
      </c>
      <c r="N1919">
        <v>253</v>
      </c>
      <c r="O1919">
        <v>253</v>
      </c>
      <c r="P1919">
        <v>253</v>
      </c>
      <c r="Q1919">
        <v>253</v>
      </c>
      <c r="R1919">
        <v>253</v>
      </c>
      <c r="S1919">
        <v>249</v>
      </c>
      <c r="T1919">
        <v>76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46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73</v>
      </c>
      <c r="K1920">
        <v>251</v>
      </c>
      <c r="L1920">
        <v>253</v>
      </c>
      <c r="M1920">
        <v>253</v>
      </c>
      <c r="N1920">
        <v>253</v>
      </c>
      <c r="O1920">
        <v>253</v>
      </c>
      <c r="P1920">
        <v>253</v>
      </c>
      <c r="Q1920">
        <v>253</v>
      </c>
      <c r="R1920">
        <v>218</v>
      </c>
      <c r="S1920">
        <v>78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46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60</v>
      </c>
      <c r="L1921">
        <v>226</v>
      </c>
      <c r="M1921">
        <v>168</v>
      </c>
      <c r="N1921">
        <v>253</v>
      </c>
      <c r="O1921">
        <v>253</v>
      </c>
      <c r="P1921">
        <v>211</v>
      </c>
      <c r="Q1921">
        <v>164</v>
      </c>
      <c r="R1921">
        <v>18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46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46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46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46"/>
    </row>
    <row r="1926" spans="1:33" x14ac:dyDescent="0.2">
      <c r="A1926" s="46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46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5</v>
      </c>
    </row>
    <row r="1928" spans="1:33" x14ac:dyDescent="0.2">
      <c r="A1928" s="46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46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46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46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46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46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9</v>
      </c>
      <c r="X1933">
        <v>25</v>
      </c>
      <c r="Y1933">
        <v>25</v>
      </c>
      <c r="Z1933">
        <v>25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46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37</v>
      </c>
      <c r="R1934">
        <v>107</v>
      </c>
      <c r="S1934">
        <v>157</v>
      </c>
      <c r="T1934">
        <v>157</v>
      </c>
      <c r="U1934">
        <v>71</v>
      </c>
      <c r="V1934">
        <v>129</v>
      </c>
      <c r="W1934">
        <v>189</v>
      </c>
      <c r="X1934">
        <v>253</v>
      </c>
      <c r="Y1934">
        <v>253</v>
      </c>
      <c r="Z1934">
        <v>253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46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105</v>
      </c>
      <c r="Q1935">
        <v>254</v>
      </c>
      <c r="R1935">
        <v>253</v>
      </c>
      <c r="S1935">
        <v>253</v>
      </c>
      <c r="T1935">
        <v>253</v>
      </c>
      <c r="U1935">
        <v>253</v>
      </c>
      <c r="V1935">
        <v>253</v>
      </c>
      <c r="W1935">
        <v>253</v>
      </c>
      <c r="X1935">
        <v>253</v>
      </c>
      <c r="Y1935">
        <v>232</v>
      </c>
      <c r="Z1935">
        <v>205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46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108</v>
      </c>
      <c r="P1936">
        <v>250</v>
      </c>
      <c r="Q1936">
        <v>254</v>
      </c>
      <c r="R1936">
        <v>253</v>
      </c>
      <c r="S1936">
        <v>253</v>
      </c>
      <c r="T1936">
        <v>253</v>
      </c>
      <c r="U1936">
        <v>253</v>
      </c>
      <c r="V1936">
        <v>207</v>
      </c>
      <c r="W1936">
        <v>193</v>
      </c>
      <c r="X1936">
        <v>146</v>
      </c>
      <c r="Y1936">
        <v>41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46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67</v>
      </c>
      <c r="O1937">
        <v>248</v>
      </c>
      <c r="P1937">
        <v>253</v>
      </c>
      <c r="Q1937">
        <v>216</v>
      </c>
      <c r="R1937">
        <v>180</v>
      </c>
      <c r="S1937">
        <v>163</v>
      </c>
      <c r="T1937">
        <v>60</v>
      </c>
      <c r="U1937">
        <v>60</v>
      </c>
      <c r="V1937">
        <v>14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46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29</v>
      </c>
      <c r="N1938">
        <v>230</v>
      </c>
      <c r="O1938">
        <v>253</v>
      </c>
      <c r="P1938">
        <v>253</v>
      </c>
      <c r="Q1938">
        <v>23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46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85</v>
      </c>
      <c r="N1939">
        <v>253</v>
      </c>
      <c r="O1939">
        <v>253</v>
      </c>
      <c r="P1939">
        <v>253</v>
      </c>
      <c r="Q1939">
        <v>98</v>
      </c>
      <c r="R1939">
        <v>88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46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49</v>
      </c>
      <c r="N1940">
        <v>238</v>
      </c>
      <c r="O1940">
        <v>253</v>
      </c>
      <c r="P1940">
        <v>253</v>
      </c>
      <c r="Q1940">
        <v>254</v>
      </c>
      <c r="R1940">
        <v>251</v>
      </c>
      <c r="S1940">
        <v>213</v>
      </c>
      <c r="T1940">
        <v>89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46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10</v>
      </c>
      <c r="O1941">
        <v>122</v>
      </c>
      <c r="P1941">
        <v>132</v>
      </c>
      <c r="Q1941">
        <v>254</v>
      </c>
      <c r="R1941">
        <v>253</v>
      </c>
      <c r="S1941">
        <v>253</v>
      </c>
      <c r="T1941">
        <v>251</v>
      </c>
      <c r="U1941">
        <v>155</v>
      </c>
      <c r="V1941">
        <v>29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46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37</v>
      </c>
      <c r="T1942">
        <v>255</v>
      </c>
      <c r="U1942">
        <v>254</v>
      </c>
      <c r="V1942">
        <v>181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46"/>
      <c r="B1943">
        <v>17</v>
      </c>
      <c r="C1943">
        <v>0</v>
      </c>
      <c r="D1943">
        <v>0</v>
      </c>
      <c r="E1943">
        <v>0</v>
      </c>
      <c r="F1943">
        <v>0</v>
      </c>
      <c r="G1943">
        <v>140</v>
      </c>
      <c r="H1943">
        <v>1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16</v>
      </c>
      <c r="T1943">
        <v>205</v>
      </c>
      <c r="U1943">
        <v>253</v>
      </c>
      <c r="V1943">
        <v>18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46"/>
      <c r="B1944">
        <v>18</v>
      </c>
      <c r="C1944">
        <v>0</v>
      </c>
      <c r="D1944">
        <v>0</v>
      </c>
      <c r="E1944">
        <v>0</v>
      </c>
      <c r="F1944">
        <v>0</v>
      </c>
      <c r="G1944">
        <v>254</v>
      </c>
      <c r="H1944">
        <v>198</v>
      </c>
      <c r="I1944">
        <v>78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6</v>
      </c>
      <c r="T1944">
        <v>182</v>
      </c>
      <c r="U1944">
        <v>253</v>
      </c>
      <c r="V1944">
        <v>163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46"/>
      <c r="B1945">
        <v>19</v>
      </c>
      <c r="C1945">
        <v>0</v>
      </c>
      <c r="D1945">
        <v>0</v>
      </c>
      <c r="E1945">
        <v>0</v>
      </c>
      <c r="F1945">
        <v>0</v>
      </c>
      <c r="G1945">
        <v>148</v>
      </c>
      <c r="H1945">
        <v>233</v>
      </c>
      <c r="I1945">
        <v>241</v>
      </c>
      <c r="J1945">
        <v>146</v>
      </c>
      <c r="K1945">
        <v>37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60</v>
      </c>
      <c r="T1945">
        <v>253</v>
      </c>
      <c r="U1945">
        <v>253</v>
      </c>
      <c r="V1945">
        <v>6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46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111</v>
      </c>
      <c r="I1946">
        <v>230</v>
      </c>
      <c r="J1946">
        <v>253</v>
      </c>
      <c r="K1946">
        <v>236</v>
      </c>
      <c r="L1946">
        <v>90</v>
      </c>
      <c r="M1946">
        <v>12</v>
      </c>
      <c r="N1946">
        <v>0</v>
      </c>
      <c r="O1946">
        <v>0</v>
      </c>
      <c r="P1946">
        <v>0</v>
      </c>
      <c r="Q1946">
        <v>0</v>
      </c>
      <c r="R1946">
        <v>47</v>
      </c>
      <c r="S1946">
        <v>226</v>
      </c>
      <c r="T1946">
        <v>253</v>
      </c>
      <c r="U1946">
        <v>181</v>
      </c>
      <c r="V1946">
        <v>17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46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55</v>
      </c>
      <c r="J1947">
        <v>194</v>
      </c>
      <c r="K1947">
        <v>253</v>
      </c>
      <c r="L1947">
        <v>253</v>
      </c>
      <c r="M1947">
        <v>205</v>
      </c>
      <c r="N1947">
        <v>194</v>
      </c>
      <c r="O1947">
        <v>194</v>
      </c>
      <c r="P1947">
        <v>194</v>
      </c>
      <c r="Q1947">
        <v>195</v>
      </c>
      <c r="R1947">
        <v>228</v>
      </c>
      <c r="S1947">
        <v>253</v>
      </c>
      <c r="T1947">
        <v>253</v>
      </c>
      <c r="U1947">
        <v>72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46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10</v>
      </c>
      <c r="K1948">
        <v>134</v>
      </c>
      <c r="L1948">
        <v>233</v>
      </c>
      <c r="M1948">
        <v>253</v>
      </c>
      <c r="N1948">
        <v>253</v>
      </c>
      <c r="O1948">
        <v>253</v>
      </c>
      <c r="P1948">
        <v>253</v>
      </c>
      <c r="Q1948">
        <v>254</v>
      </c>
      <c r="R1948">
        <v>253</v>
      </c>
      <c r="S1948">
        <v>241</v>
      </c>
      <c r="T1948">
        <v>88</v>
      </c>
      <c r="U1948">
        <v>14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46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27</v>
      </c>
      <c r="M1949">
        <v>133</v>
      </c>
      <c r="N1949">
        <v>156</v>
      </c>
      <c r="O1949">
        <v>156</v>
      </c>
      <c r="P1949">
        <v>156</v>
      </c>
      <c r="Q1949">
        <v>36</v>
      </c>
      <c r="R1949">
        <v>36</v>
      </c>
      <c r="S1949">
        <v>31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46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46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46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46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46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46"/>
    </row>
    <row r="1956" spans="1:33" x14ac:dyDescent="0.2">
      <c r="A1956" s="46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46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3</v>
      </c>
    </row>
    <row r="1958" spans="1:33" x14ac:dyDescent="0.2">
      <c r="A1958" s="46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46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46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46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83</v>
      </c>
      <c r="N1961">
        <v>92</v>
      </c>
      <c r="O1961">
        <v>92</v>
      </c>
      <c r="P1961">
        <v>198</v>
      </c>
      <c r="Q1961">
        <v>92</v>
      </c>
      <c r="R1961">
        <v>198</v>
      </c>
      <c r="S1961">
        <v>92</v>
      </c>
      <c r="T1961">
        <v>77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46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4</v>
      </c>
      <c r="L1962">
        <v>108</v>
      </c>
      <c r="M1962">
        <v>248</v>
      </c>
      <c r="N1962">
        <v>254</v>
      </c>
      <c r="O1962">
        <v>254</v>
      </c>
      <c r="P1962">
        <v>254</v>
      </c>
      <c r="Q1962">
        <v>254</v>
      </c>
      <c r="R1962">
        <v>254</v>
      </c>
      <c r="S1962">
        <v>254</v>
      </c>
      <c r="T1962">
        <v>243</v>
      </c>
      <c r="U1962">
        <v>182</v>
      </c>
      <c r="V1962">
        <v>34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46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120</v>
      </c>
      <c r="L1963">
        <v>254</v>
      </c>
      <c r="M1963">
        <v>254</v>
      </c>
      <c r="N1963">
        <v>254</v>
      </c>
      <c r="O1963">
        <v>254</v>
      </c>
      <c r="P1963">
        <v>254</v>
      </c>
      <c r="Q1963">
        <v>254</v>
      </c>
      <c r="R1963">
        <v>254</v>
      </c>
      <c r="S1963">
        <v>254</v>
      </c>
      <c r="T1963">
        <v>254</v>
      </c>
      <c r="U1963">
        <v>254</v>
      </c>
      <c r="V1963">
        <v>197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46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193</v>
      </c>
      <c r="L1964">
        <v>254</v>
      </c>
      <c r="M1964">
        <v>254</v>
      </c>
      <c r="N1964">
        <v>254</v>
      </c>
      <c r="O1964">
        <v>62</v>
      </c>
      <c r="P1964">
        <v>57</v>
      </c>
      <c r="Q1964">
        <v>57</v>
      </c>
      <c r="R1964">
        <v>179</v>
      </c>
      <c r="S1964">
        <v>236</v>
      </c>
      <c r="T1964">
        <v>254</v>
      </c>
      <c r="U1964">
        <v>254</v>
      </c>
      <c r="V1964">
        <v>197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46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26</v>
      </c>
      <c r="L1965">
        <v>199</v>
      </c>
      <c r="M1965">
        <v>142</v>
      </c>
      <c r="N1965">
        <v>130</v>
      </c>
      <c r="O1965">
        <v>4</v>
      </c>
      <c r="P1965">
        <v>0</v>
      </c>
      <c r="Q1965">
        <v>0</v>
      </c>
      <c r="R1965">
        <v>0</v>
      </c>
      <c r="S1965">
        <v>60</v>
      </c>
      <c r="T1965">
        <v>231</v>
      </c>
      <c r="U1965">
        <v>254</v>
      </c>
      <c r="V1965">
        <v>197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46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22</v>
      </c>
      <c r="M1966">
        <v>4</v>
      </c>
      <c r="N1966">
        <v>0</v>
      </c>
      <c r="O1966">
        <v>0</v>
      </c>
      <c r="P1966">
        <v>0</v>
      </c>
      <c r="Q1966">
        <v>0</v>
      </c>
      <c r="R1966">
        <v>21</v>
      </c>
      <c r="S1966">
        <v>215</v>
      </c>
      <c r="T1966">
        <v>247</v>
      </c>
      <c r="U1966">
        <v>254</v>
      </c>
      <c r="V1966">
        <v>197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46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117</v>
      </c>
      <c r="S1967">
        <v>254</v>
      </c>
      <c r="T1967">
        <v>254</v>
      </c>
      <c r="U1967">
        <v>254</v>
      </c>
      <c r="V1967">
        <v>197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46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3</v>
      </c>
      <c r="Q1968">
        <v>130</v>
      </c>
      <c r="R1968">
        <v>249</v>
      </c>
      <c r="S1968">
        <v>254</v>
      </c>
      <c r="T1968">
        <v>254</v>
      </c>
      <c r="U1968">
        <v>254</v>
      </c>
      <c r="V1968">
        <v>197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46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52</v>
      </c>
      <c r="P1969">
        <v>160</v>
      </c>
      <c r="Q1969">
        <v>254</v>
      </c>
      <c r="R1969">
        <v>254</v>
      </c>
      <c r="S1969">
        <v>254</v>
      </c>
      <c r="T1969">
        <v>254</v>
      </c>
      <c r="U1969">
        <v>254</v>
      </c>
      <c r="V1969">
        <v>232</v>
      </c>
      <c r="W1969">
        <v>66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46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244</v>
      </c>
      <c r="P1970">
        <v>254</v>
      </c>
      <c r="Q1970">
        <v>254</v>
      </c>
      <c r="R1970">
        <v>254</v>
      </c>
      <c r="S1970">
        <v>254</v>
      </c>
      <c r="T1970">
        <v>254</v>
      </c>
      <c r="U1970">
        <v>254</v>
      </c>
      <c r="V1970">
        <v>254</v>
      </c>
      <c r="W1970">
        <v>251</v>
      </c>
      <c r="X1970">
        <v>15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46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248</v>
      </c>
      <c r="P1971">
        <v>254</v>
      </c>
      <c r="Q1971">
        <v>254</v>
      </c>
      <c r="R1971">
        <v>238</v>
      </c>
      <c r="S1971">
        <v>82</v>
      </c>
      <c r="T1971">
        <v>110</v>
      </c>
      <c r="U1971">
        <v>254</v>
      </c>
      <c r="V1971">
        <v>254</v>
      </c>
      <c r="W1971">
        <v>254</v>
      </c>
      <c r="X1971">
        <v>15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46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151</v>
      </c>
      <c r="P1972">
        <v>223</v>
      </c>
      <c r="Q1972">
        <v>216</v>
      </c>
      <c r="R1972">
        <v>140</v>
      </c>
      <c r="S1972">
        <v>0</v>
      </c>
      <c r="T1972">
        <v>42</v>
      </c>
      <c r="U1972">
        <v>254</v>
      </c>
      <c r="V1972">
        <v>254</v>
      </c>
      <c r="W1972">
        <v>254</v>
      </c>
      <c r="X1972">
        <v>15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46"/>
      <c r="B1973">
        <v>17</v>
      </c>
      <c r="C1973">
        <v>0</v>
      </c>
      <c r="D1973">
        <v>0</v>
      </c>
      <c r="E1973">
        <v>0</v>
      </c>
      <c r="F1973">
        <v>0</v>
      </c>
      <c r="G1973">
        <v>2</v>
      </c>
      <c r="H1973">
        <v>95</v>
      </c>
      <c r="I1973">
        <v>190</v>
      </c>
      <c r="J1973">
        <v>190</v>
      </c>
      <c r="K1973">
        <v>30</v>
      </c>
      <c r="L1973">
        <v>0</v>
      </c>
      <c r="M1973">
        <v>0</v>
      </c>
      <c r="N1973">
        <v>0</v>
      </c>
      <c r="O1973">
        <v>0</v>
      </c>
      <c r="P1973">
        <v>45</v>
      </c>
      <c r="Q1973">
        <v>40</v>
      </c>
      <c r="R1973">
        <v>0</v>
      </c>
      <c r="S1973">
        <v>0</v>
      </c>
      <c r="T1973">
        <v>42</v>
      </c>
      <c r="U1973">
        <v>254</v>
      </c>
      <c r="V1973">
        <v>254</v>
      </c>
      <c r="W1973">
        <v>254</v>
      </c>
      <c r="X1973">
        <v>15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46"/>
      <c r="B1974">
        <v>18</v>
      </c>
      <c r="C1974">
        <v>0</v>
      </c>
      <c r="D1974">
        <v>0</v>
      </c>
      <c r="E1974">
        <v>0</v>
      </c>
      <c r="F1974">
        <v>0</v>
      </c>
      <c r="G1974">
        <v>92</v>
      </c>
      <c r="H1974">
        <v>254</v>
      </c>
      <c r="I1974">
        <v>254</v>
      </c>
      <c r="J1974">
        <v>198</v>
      </c>
      <c r="K1974">
        <v>22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117</v>
      </c>
      <c r="U1974">
        <v>254</v>
      </c>
      <c r="V1974">
        <v>254</v>
      </c>
      <c r="W1974">
        <v>254</v>
      </c>
      <c r="X1974">
        <v>15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46"/>
      <c r="B1975">
        <v>19</v>
      </c>
      <c r="C1975">
        <v>0</v>
      </c>
      <c r="D1975">
        <v>0</v>
      </c>
      <c r="E1975">
        <v>0</v>
      </c>
      <c r="F1975">
        <v>0</v>
      </c>
      <c r="G1975">
        <v>182</v>
      </c>
      <c r="H1975">
        <v>254</v>
      </c>
      <c r="I1975">
        <v>249</v>
      </c>
      <c r="J1975">
        <v>11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5</v>
      </c>
      <c r="S1975">
        <v>42</v>
      </c>
      <c r="T1975">
        <v>214</v>
      </c>
      <c r="U1975">
        <v>254</v>
      </c>
      <c r="V1975">
        <v>254</v>
      </c>
      <c r="W1975">
        <v>230</v>
      </c>
      <c r="X1975">
        <v>13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46"/>
      <c r="B1976">
        <v>20</v>
      </c>
      <c r="C1976">
        <v>0</v>
      </c>
      <c r="D1976">
        <v>0</v>
      </c>
      <c r="E1976">
        <v>0</v>
      </c>
      <c r="F1976">
        <v>0</v>
      </c>
      <c r="G1976">
        <v>182</v>
      </c>
      <c r="H1976">
        <v>254</v>
      </c>
      <c r="I1976">
        <v>239</v>
      </c>
      <c r="J1976">
        <v>68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25</v>
      </c>
      <c r="S1976">
        <v>254</v>
      </c>
      <c r="T1976">
        <v>254</v>
      </c>
      <c r="U1976">
        <v>254</v>
      </c>
      <c r="V1976">
        <v>254</v>
      </c>
      <c r="W1976">
        <v>106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46"/>
      <c r="B1977">
        <v>21</v>
      </c>
      <c r="C1977">
        <v>0</v>
      </c>
      <c r="D1977">
        <v>0</v>
      </c>
      <c r="E1977">
        <v>0</v>
      </c>
      <c r="F1977">
        <v>0</v>
      </c>
      <c r="G1977">
        <v>182</v>
      </c>
      <c r="H1977">
        <v>254</v>
      </c>
      <c r="I1977">
        <v>254</v>
      </c>
      <c r="J1977">
        <v>239</v>
      </c>
      <c r="K1977">
        <v>84</v>
      </c>
      <c r="L1977">
        <v>58</v>
      </c>
      <c r="M1977">
        <v>58</v>
      </c>
      <c r="N1977">
        <v>58</v>
      </c>
      <c r="O1977">
        <v>112</v>
      </c>
      <c r="P1977">
        <v>223</v>
      </c>
      <c r="Q1977">
        <v>223</v>
      </c>
      <c r="R1977">
        <v>226</v>
      </c>
      <c r="S1977">
        <v>254</v>
      </c>
      <c r="T1977">
        <v>255</v>
      </c>
      <c r="U1977">
        <v>254</v>
      </c>
      <c r="V1977">
        <v>204</v>
      </c>
      <c r="W1977">
        <v>14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46"/>
      <c r="B1978">
        <v>22</v>
      </c>
      <c r="C1978">
        <v>0</v>
      </c>
      <c r="D1978">
        <v>0</v>
      </c>
      <c r="E1978">
        <v>0</v>
      </c>
      <c r="F1978">
        <v>0</v>
      </c>
      <c r="G1978">
        <v>86</v>
      </c>
      <c r="H1978">
        <v>254</v>
      </c>
      <c r="I1978">
        <v>254</v>
      </c>
      <c r="J1978">
        <v>254</v>
      </c>
      <c r="K1978">
        <v>254</v>
      </c>
      <c r="L1978">
        <v>254</v>
      </c>
      <c r="M1978">
        <v>254</v>
      </c>
      <c r="N1978">
        <v>254</v>
      </c>
      <c r="O1978">
        <v>254</v>
      </c>
      <c r="P1978">
        <v>254</v>
      </c>
      <c r="Q1978">
        <v>254</v>
      </c>
      <c r="R1978">
        <v>254</v>
      </c>
      <c r="S1978">
        <v>254</v>
      </c>
      <c r="T1978">
        <v>230</v>
      </c>
      <c r="U1978">
        <v>106</v>
      </c>
      <c r="V1978">
        <v>82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46"/>
      <c r="B1979">
        <v>23</v>
      </c>
      <c r="C1979">
        <v>0</v>
      </c>
      <c r="D1979">
        <v>0</v>
      </c>
      <c r="E1979">
        <v>0</v>
      </c>
      <c r="F1979">
        <v>0</v>
      </c>
      <c r="G1979">
        <v>1</v>
      </c>
      <c r="H1979">
        <v>85</v>
      </c>
      <c r="I1979">
        <v>238</v>
      </c>
      <c r="J1979">
        <v>254</v>
      </c>
      <c r="K1979">
        <v>254</v>
      </c>
      <c r="L1979">
        <v>254</v>
      </c>
      <c r="M1979">
        <v>254</v>
      </c>
      <c r="N1979">
        <v>254</v>
      </c>
      <c r="O1979">
        <v>254</v>
      </c>
      <c r="P1979">
        <v>254</v>
      </c>
      <c r="Q1979">
        <v>225</v>
      </c>
      <c r="R1979">
        <v>180</v>
      </c>
      <c r="S1979">
        <v>180</v>
      </c>
      <c r="T1979">
        <v>44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46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70</v>
      </c>
      <c r="J1980">
        <v>90</v>
      </c>
      <c r="K1980">
        <v>229</v>
      </c>
      <c r="L1980">
        <v>254</v>
      </c>
      <c r="M1980">
        <v>211</v>
      </c>
      <c r="N1980">
        <v>90</v>
      </c>
      <c r="O1980">
        <v>90</v>
      </c>
      <c r="P1980">
        <v>90</v>
      </c>
      <c r="Q1980">
        <v>55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46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46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46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46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46"/>
    </row>
    <row r="1986" spans="1:33" x14ac:dyDescent="0.2">
      <c r="A1986" s="46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46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5</v>
      </c>
    </row>
    <row r="1988" spans="1:33" x14ac:dyDescent="0.2">
      <c r="A1988" s="46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46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46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46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46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86</v>
      </c>
      <c r="M1992">
        <v>253</v>
      </c>
      <c r="N1992">
        <v>255</v>
      </c>
      <c r="O1992">
        <v>253</v>
      </c>
      <c r="P1992">
        <v>254</v>
      </c>
      <c r="Q1992">
        <v>253</v>
      </c>
      <c r="R1992">
        <v>198</v>
      </c>
      <c r="S1992">
        <v>197</v>
      </c>
      <c r="T1992">
        <v>254</v>
      </c>
      <c r="U1992">
        <v>253</v>
      </c>
      <c r="V1992">
        <v>86</v>
      </c>
      <c r="W1992">
        <v>28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46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197</v>
      </c>
      <c r="M1993">
        <v>251</v>
      </c>
      <c r="N1993">
        <v>253</v>
      </c>
      <c r="O1993">
        <v>251</v>
      </c>
      <c r="P1993">
        <v>253</v>
      </c>
      <c r="Q1993">
        <v>251</v>
      </c>
      <c r="R1993">
        <v>253</v>
      </c>
      <c r="S1993">
        <v>251</v>
      </c>
      <c r="T1993">
        <v>253</v>
      </c>
      <c r="U1993">
        <v>251</v>
      </c>
      <c r="V1993">
        <v>253</v>
      </c>
      <c r="W1993">
        <v>196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46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29</v>
      </c>
      <c r="K1994">
        <v>197</v>
      </c>
      <c r="L1994">
        <v>254</v>
      </c>
      <c r="M1994">
        <v>253</v>
      </c>
      <c r="N1994">
        <v>254</v>
      </c>
      <c r="O1994">
        <v>253</v>
      </c>
      <c r="P1994">
        <v>254</v>
      </c>
      <c r="Q1994">
        <v>253</v>
      </c>
      <c r="R1994">
        <v>254</v>
      </c>
      <c r="S1994">
        <v>253</v>
      </c>
      <c r="T1994">
        <v>254</v>
      </c>
      <c r="U1994">
        <v>253</v>
      </c>
      <c r="V1994">
        <v>254</v>
      </c>
      <c r="W1994">
        <v>253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46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28</v>
      </c>
      <c r="K1995">
        <v>196</v>
      </c>
      <c r="L1995">
        <v>253</v>
      </c>
      <c r="M1995">
        <v>251</v>
      </c>
      <c r="N1995">
        <v>253</v>
      </c>
      <c r="O1995">
        <v>251</v>
      </c>
      <c r="P1995">
        <v>253</v>
      </c>
      <c r="Q1995">
        <v>251</v>
      </c>
      <c r="R1995">
        <v>253</v>
      </c>
      <c r="S1995">
        <v>251</v>
      </c>
      <c r="T1995">
        <v>253</v>
      </c>
      <c r="U1995">
        <v>251</v>
      </c>
      <c r="V1995">
        <v>196</v>
      </c>
      <c r="W1995">
        <v>83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46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198</v>
      </c>
      <c r="M1996">
        <v>253</v>
      </c>
      <c r="N1996">
        <v>254</v>
      </c>
      <c r="O1996">
        <v>253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46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85</v>
      </c>
      <c r="M1997">
        <v>251</v>
      </c>
      <c r="N1997">
        <v>253</v>
      </c>
      <c r="O1997">
        <v>251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46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254</v>
      </c>
      <c r="M1998">
        <v>253</v>
      </c>
      <c r="N1998">
        <v>254</v>
      </c>
      <c r="O1998">
        <v>84</v>
      </c>
      <c r="P1998">
        <v>0</v>
      </c>
      <c r="Q1998">
        <v>0</v>
      </c>
      <c r="R1998">
        <v>0</v>
      </c>
      <c r="S1998">
        <v>57</v>
      </c>
      <c r="T1998">
        <v>85</v>
      </c>
      <c r="U1998">
        <v>85</v>
      </c>
      <c r="V1998">
        <v>57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46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253</v>
      </c>
      <c r="M1999">
        <v>251</v>
      </c>
      <c r="N1999">
        <v>253</v>
      </c>
      <c r="O1999">
        <v>83</v>
      </c>
      <c r="P1999">
        <v>0</v>
      </c>
      <c r="Q1999">
        <v>0</v>
      </c>
      <c r="R1999">
        <v>169</v>
      </c>
      <c r="S1999">
        <v>224</v>
      </c>
      <c r="T1999">
        <v>253</v>
      </c>
      <c r="U1999">
        <v>251</v>
      </c>
      <c r="V1999">
        <v>225</v>
      </c>
      <c r="W1999">
        <v>168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46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169</v>
      </c>
      <c r="L2000">
        <v>254</v>
      </c>
      <c r="M2000">
        <v>253</v>
      </c>
      <c r="N2000">
        <v>254</v>
      </c>
      <c r="O2000">
        <v>139</v>
      </c>
      <c r="P2000">
        <v>141</v>
      </c>
      <c r="Q2000">
        <v>253</v>
      </c>
      <c r="R2000">
        <v>254</v>
      </c>
      <c r="S2000">
        <v>253</v>
      </c>
      <c r="T2000">
        <v>254</v>
      </c>
      <c r="U2000">
        <v>253</v>
      </c>
      <c r="V2000">
        <v>254</v>
      </c>
      <c r="W2000">
        <v>253</v>
      </c>
      <c r="X2000">
        <v>169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46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168</v>
      </c>
      <c r="L2001">
        <v>253</v>
      </c>
      <c r="M2001">
        <v>251</v>
      </c>
      <c r="N2001">
        <v>253</v>
      </c>
      <c r="O2001">
        <v>251</v>
      </c>
      <c r="P2001">
        <v>253</v>
      </c>
      <c r="Q2001">
        <v>251</v>
      </c>
      <c r="R2001">
        <v>253</v>
      </c>
      <c r="S2001">
        <v>251</v>
      </c>
      <c r="T2001">
        <v>253</v>
      </c>
      <c r="U2001">
        <v>251</v>
      </c>
      <c r="V2001">
        <v>253</v>
      </c>
      <c r="W2001">
        <v>251</v>
      </c>
      <c r="X2001">
        <v>225</v>
      </c>
      <c r="Y2001">
        <v>56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46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29</v>
      </c>
      <c r="K2002">
        <v>197</v>
      </c>
      <c r="L2002">
        <v>254</v>
      </c>
      <c r="M2002">
        <v>253</v>
      </c>
      <c r="N2002">
        <v>254</v>
      </c>
      <c r="O2002">
        <v>253</v>
      </c>
      <c r="P2002">
        <v>254</v>
      </c>
      <c r="Q2002">
        <v>253</v>
      </c>
      <c r="R2002">
        <v>226</v>
      </c>
      <c r="S2002">
        <v>168</v>
      </c>
      <c r="T2002">
        <v>0</v>
      </c>
      <c r="U2002">
        <v>0</v>
      </c>
      <c r="V2002">
        <v>254</v>
      </c>
      <c r="W2002">
        <v>253</v>
      </c>
      <c r="X2002">
        <v>254</v>
      </c>
      <c r="Y2002">
        <v>84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46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28</v>
      </c>
      <c r="K2003">
        <v>196</v>
      </c>
      <c r="L2003">
        <v>253</v>
      </c>
      <c r="M2003">
        <v>251</v>
      </c>
      <c r="N2003">
        <v>253</v>
      </c>
      <c r="O2003">
        <v>251</v>
      </c>
      <c r="P2003">
        <v>196</v>
      </c>
      <c r="Q2003">
        <v>83</v>
      </c>
      <c r="R2003">
        <v>56</v>
      </c>
      <c r="S2003">
        <v>0</v>
      </c>
      <c r="T2003">
        <v>0</v>
      </c>
      <c r="U2003">
        <v>0</v>
      </c>
      <c r="V2003">
        <v>253</v>
      </c>
      <c r="W2003">
        <v>251</v>
      </c>
      <c r="X2003">
        <v>253</v>
      </c>
      <c r="Y2003">
        <v>83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46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114</v>
      </c>
      <c r="L2004">
        <v>254</v>
      </c>
      <c r="M2004">
        <v>253</v>
      </c>
      <c r="N2004">
        <v>226</v>
      </c>
      <c r="O2004">
        <v>56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169</v>
      </c>
      <c r="V2004">
        <v>254</v>
      </c>
      <c r="W2004">
        <v>253</v>
      </c>
      <c r="X2004">
        <v>169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46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84</v>
      </c>
      <c r="M2005">
        <v>83</v>
      </c>
      <c r="N2005">
        <v>56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57</v>
      </c>
      <c r="U2005">
        <v>224</v>
      </c>
      <c r="V2005">
        <v>253</v>
      </c>
      <c r="W2005">
        <v>251</v>
      </c>
      <c r="X2005">
        <v>168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46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141</v>
      </c>
      <c r="U2006">
        <v>253</v>
      </c>
      <c r="V2006">
        <v>254</v>
      </c>
      <c r="W2006">
        <v>253</v>
      </c>
      <c r="X2006">
        <v>114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46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57</v>
      </c>
      <c r="S2007">
        <v>168</v>
      </c>
      <c r="T2007">
        <v>253</v>
      </c>
      <c r="U2007">
        <v>251</v>
      </c>
      <c r="V2007">
        <v>253</v>
      </c>
      <c r="W2007">
        <v>138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</row>
    <row r="2008" spans="1:30" x14ac:dyDescent="0.2">
      <c r="A2008" s="46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85</v>
      </c>
      <c r="O2008">
        <v>85</v>
      </c>
      <c r="P2008">
        <v>85</v>
      </c>
      <c r="Q2008">
        <v>85</v>
      </c>
      <c r="R2008">
        <v>254</v>
      </c>
      <c r="S2008">
        <v>253</v>
      </c>
      <c r="T2008">
        <v>254</v>
      </c>
      <c r="U2008">
        <v>253</v>
      </c>
      <c r="V2008">
        <v>169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</row>
    <row r="2009" spans="1:30" x14ac:dyDescent="0.2">
      <c r="A2009" s="46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57</v>
      </c>
      <c r="M2009">
        <v>168</v>
      </c>
      <c r="N2009">
        <v>253</v>
      </c>
      <c r="O2009">
        <v>251</v>
      </c>
      <c r="P2009">
        <v>253</v>
      </c>
      <c r="Q2009">
        <v>251</v>
      </c>
      <c r="R2009">
        <v>253</v>
      </c>
      <c r="S2009">
        <v>251</v>
      </c>
      <c r="T2009">
        <v>253</v>
      </c>
      <c r="U2009">
        <v>251</v>
      </c>
      <c r="V2009">
        <v>56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46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85</v>
      </c>
      <c r="M2010">
        <v>253</v>
      </c>
      <c r="N2010">
        <v>254</v>
      </c>
      <c r="O2010">
        <v>253</v>
      </c>
      <c r="P2010">
        <v>254</v>
      </c>
      <c r="Q2010">
        <v>253</v>
      </c>
      <c r="R2010">
        <v>254</v>
      </c>
      <c r="S2010">
        <v>253</v>
      </c>
      <c r="T2010">
        <v>114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46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85</v>
      </c>
      <c r="M2011">
        <v>251</v>
      </c>
      <c r="N2011">
        <v>253</v>
      </c>
      <c r="O2011">
        <v>251</v>
      </c>
      <c r="P2011">
        <v>196</v>
      </c>
      <c r="Q2011">
        <v>83</v>
      </c>
      <c r="R2011">
        <v>84</v>
      </c>
      <c r="S2011">
        <v>83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46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46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46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46"/>
    </row>
    <row r="2016" spans="1:30" x14ac:dyDescent="0.2">
      <c r="A2016" s="46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46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3</v>
      </c>
    </row>
    <row r="2018" spans="1:33" x14ac:dyDescent="0.2">
      <c r="A2018" s="46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46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46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46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46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46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46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46"/>
      <c r="B2025">
        <v>9</v>
      </c>
      <c r="C2025">
        <v>0</v>
      </c>
      <c r="D2025">
        <v>0</v>
      </c>
      <c r="E2025">
        <v>0</v>
      </c>
      <c r="F2025">
        <v>5</v>
      </c>
      <c r="G2025">
        <v>21</v>
      </c>
      <c r="H2025">
        <v>86</v>
      </c>
      <c r="I2025">
        <v>121</v>
      </c>
      <c r="J2025">
        <v>121</v>
      </c>
      <c r="K2025">
        <v>171</v>
      </c>
      <c r="L2025">
        <v>147</v>
      </c>
      <c r="M2025">
        <v>121</v>
      </c>
      <c r="N2025">
        <v>83</v>
      </c>
      <c r="O2025">
        <v>21</v>
      </c>
      <c r="P2025">
        <v>12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46"/>
      <c r="B2026">
        <v>10</v>
      </c>
      <c r="C2026">
        <v>0</v>
      </c>
      <c r="D2026">
        <v>0</v>
      </c>
      <c r="E2026">
        <v>0</v>
      </c>
      <c r="F2026">
        <v>154</v>
      </c>
      <c r="G2026">
        <v>254</v>
      </c>
      <c r="H2026">
        <v>254</v>
      </c>
      <c r="I2026">
        <v>254</v>
      </c>
      <c r="J2026">
        <v>254</v>
      </c>
      <c r="K2026">
        <v>254</v>
      </c>
      <c r="L2026">
        <v>254</v>
      </c>
      <c r="M2026">
        <v>254</v>
      </c>
      <c r="N2026">
        <v>254</v>
      </c>
      <c r="O2026">
        <v>254</v>
      </c>
      <c r="P2026">
        <v>222</v>
      </c>
      <c r="Q2026">
        <v>175</v>
      </c>
      <c r="R2026">
        <v>175</v>
      </c>
      <c r="S2026">
        <v>109</v>
      </c>
      <c r="T2026">
        <v>39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46"/>
      <c r="B2027">
        <v>11</v>
      </c>
      <c r="C2027">
        <v>0</v>
      </c>
      <c r="D2027">
        <v>0</v>
      </c>
      <c r="E2027">
        <v>0</v>
      </c>
      <c r="F2027">
        <v>244</v>
      </c>
      <c r="G2027">
        <v>238</v>
      </c>
      <c r="H2027">
        <v>125</v>
      </c>
      <c r="I2027">
        <v>125</v>
      </c>
      <c r="J2027">
        <v>125</v>
      </c>
      <c r="K2027">
        <v>125</v>
      </c>
      <c r="L2027">
        <v>125</v>
      </c>
      <c r="M2027">
        <v>179</v>
      </c>
      <c r="N2027">
        <v>224</v>
      </c>
      <c r="O2027">
        <v>242</v>
      </c>
      <c r="P2027">
        <v>254</v>
      </c>
      <c r="Q2027">
        <v>254</v>
      </c>
      <c r="R2027">
        <v>254</v>
      </c>
      <c r="S2027">
        <v>254</v>
      </c>
      <c r="T2027">
        <v>233</v>
      </c>
      <c r="U2027">
        <v>99</v>
      </c>
      <c r="V2027">
        <v>15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46"/>
      <c r="B2028">
        <v>12</v>
      </c>
      <c r="C2028">
        <v>0</v>
      </c>
      <c r="D2028">
        <v>0</v>
      </c>
      <c r="E2028">
        <v>0</v>
      </c>
      <c r="F2028">
        <v>104</v>
      </c>
      <c r="G2028">
        <v>97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41</v>
      </c>
      <c r="P2028">
        <v>72</v>
      </c>
      <c r="Q2028">
        <v>145</v>
      </c>
      <c r="R2028">
        <v>159</v>
      </c>
      <c r="S2028">
        <v>254</v>
      </c>
      <c r="T2028">
        <v>254</v>
      </c>
      <c r="U2028">
        <v>254</v>
      </c>
      <c r="V2028">
        <v>192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46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1</v>
      </c>
      <c r="S2029">
        <v>42</v>
      </c>
      <c r="T2029">
        <v>238</v>
      </c>
      <c r="U2029">
        <v>254</v>
      </c>
      <c r="V2029">
        <v>225</v>
      </c>
      <c r="W2029">
        <v>11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46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36</v>
      </c>
      <c r="O2030">
        <v>96</v>
      </c>
      <c r="P2030">
        <v>19</v>
      </c>
      <c r="Q2030">
        <v>23</v>
      </c>
      <c r="R2030">
        <v>180</v>
      </c>
      <c r="S2030">
        <v>195</v>
      </c>
      <c r="T2030">
        <v>248</v>
      </c>
      <c r="U2030">
        <v>254</v>
      </c>
      <c r="V2030">
        <v>241</v>
      </c>
      <c r="W2030">
        <v>41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46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99</v>
      </c>
      <c r="N2031">
        <v>252</v>
      </c>
      <c r="O2031">
        <v>254</v>
      </c>
      <c r="P2031">
        <v>251</v>
      </c>
      <c r="Q2031">
        <v>251</v>
      </c>
      <c r="R2031">
        <v>254</v>
      </c>
      <c r="S2031">
        <v>254</v>
      </c>
      <c r="T2031">
        <v>254</v>
      </c>
      <c r="U2031">
        <v>254</v>
      </c>
      <c r="V2031">
        <v>16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46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99</v>
      </c>
      <c r="N2032">
        <v>251</v>
      </c>
      <c r="O2032">
        <v>249</v>
      </c>
      <c r="P2032">
        <v>249</v>
      </c>
      <c r="Q2032">
        <v>251</v>
      </c>
      <c r="R2032">
        <v>210</v>
      </c>
      <c r="S2032">
        <v>249</v>
      </c>
      <c r="T2032">
        <v>254</v>
      </c>
      <c r="U2032">
        <v>254</v>
      </c>
      <c r="V2032">
        <v>215</v>
      </c>
      <c r="W2032">
        <v>31</v>
      </c>
      <c r="X2032">
        <v>1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46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38</v>
      </c>
      <c r="O2033">
        <v>0</v>
      </c>
      <c r="P2033">
        <v>0</v>
      </c>
      <c r="Q2033">
        <v>38</v>
      </c>
      <c r="R2033">
        <v>0</v>
      </c>
      <c r="S2033">
        <v>0</v>
      </c>
      <c r="T2033">
        <v>133</v>
      </c>
      <c r="U2033">
        <v>237</v>
      </c>
      <c r="V2033">
        <v>254</v>
      </c>
      <c r="W2033">
        <v>254</v>
      </c>
      <c r="X2033">
        <v>107</v>
      </c>
      <c r="Y2033">
        <v>13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46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60</v>
      </c>
      <c r="V2034">
        <v>194</v>
      </c>
      <c r="W2034">
        <v>254</v>
      </c>
      <c r="X2034">
        <v>254</v>
      </c>
      <c r="Y2034">
        <v>106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46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122</v>
      </c>
      <c r="N2035">
        <v>107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12</v>
      </c>
      <c r="W2035">
        <v>172</v>
      </c>
      <c r="X2035">
        <v>254</v>
      </c>
      <c r="Y2035">
        <v>254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46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240</v>
      </c>
      <c r="N2036">
        <v>206</v>
      </c>
      <c r="O2036">
        <v>106</v>
      </c>
      <c r="P2036">
        <v>26</v>
      </c>
      <c r="Q2036">
        <v>49</v>
      </c>
      <c r="R2036">
        <v>41</v>
      </c>
      <c r="S2036">
        <v>26</v>
      </c>
      <c r="T2036">
        <v>75</v>
      </c>
      <c r="U2036">
        <v>126</v>
      </c>
      <c r="V2036">
        <v>139</v>
      </c>
      <c r="W2036">
        <v>247</v>
      </c>
      <c r="X2036">
        <v>255</v>
      </c>
      <c r="Y2036">
        <v>245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46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138</v>
      </c>
      <c r="N2037">
        <v>254</v>
      </c>
      <c r="O2037">
        <v>254</v>
      </c>
      <c r="P2037">
        <v>254</v>
      </c>
      <c r="Q2037">
        <v>254</v>
      </c>
      <c r="R2037">
        <v>254</v>
      </c>
      <c r="S2037">
        <v>254</v>
      </c>
      <c r="T2037">
        <v>254</v>
      </c>
      <c r="U2037">
        <v>254</v>
      </c>
      <c r="V2037">
        <v>254</v>
      </c>
      <c r="W2037">
        <v>254</v>
      </c>
      <c r="X2037">
        <v>240</v>
      </c>
      <c r="Y2037">
        <v>67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46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4</v>
      </c>
      <c r="N2038">
        <v>57</v>
      </c>
      <c r="O2038">
        <v>178</v>
      </c>
      <c r="P2038">
        <v>219</v>
      </c>
      <c r="Q2038">
        <v>219</v>
      </c>
      <c r="R2038">
        <v>174</v>
      </c>
      <c r="S2038">
        <v>186</v>
      </c>
      <c r="T2038">
        <v>219</v>
      </c>
      <c r="U2038">
        <v>219</v>
      </c>
      <c r="V2038">
        <v>206</v>
      </c>
      <c r="W2038">
        <v>120</v>
      </c>
      <c r="X2038">
        <v>99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46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46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46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46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46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46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46"/>
    </row>
    <row r="2046" spans="1:33" x14ac:dyDescent="0.2">
      <c r="A2046" s="46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46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2</v>
      </c>
    </row>
    <row r="2048" spans="1:33" x14ac:dyDescent="0.2">
      <c r="A2048" s="46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46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46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46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11</v>
      </c>
      <c r="L2051">
        <v>73</v>
      </c>
      <c r="M2051">
        <v>73</v>
      </c>
      <c r="N2051">
        <v>115</v>
      </c>
      <c r="O2051">
        <v>114</v>
      </c>
      <c r="P2051">
        <v>73</v>
      </c>
      <c r="Q2051">
        <v>42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46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32</v>
      </c>
      <c r="K2052">
        <v>150</v>
      </c>
      <c r="L2052">
        <v>252</v>
      </c>
      <c r="M2052">
        <v>252</v>
      </c>
      <c r="N2052">
        <v>252</v>
      </c>
      <c r="O2052">
        <v>252</v>
      </c>
      <c r="P2052">
        <v>252</v>
      </c>
      <c r="Q2052">
        <v>222</v>
      </c>
      <c r="R2052">
        <v>129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46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63</v>
      </c>
      <c r="J2053">
        <v>237</v>
      </c>
      <c r="K2053">
        <v>252</v>
      </c>
      <c r="L2053">
        <v>252</v>
      </c>
      <c r="M2053">
        <v>252</v>
      </c>
      <c r="N2053">
        <v>252</v>
      </c>
      <c r="O2053">
        <v>252</v>
      </c>
      <c r="P2053">
        <v>252</v>
      </c>
      <c r="Q2053">
        <v>253</v>
      </c>
      <c r="R2053">
        <v>221</v>
      </c>
      <c r="S2053">
        <v>125</v>
      </c>
      <c r="T2053">
        <v>1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46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191</v>
      </c>
      <c r="J2054">
        <v>252</v>
      </c>
      <c r="K2054">
        <v>236</v>
      </c>
      <c r="L2054">
        <v>143</v>
      </c>
      <c r="M2054">
        <v>143</v>
      </c>
      <c r="N2054">
        <v>143</v>
      </c>
      <c r="O2054">
        <v>143</v>
      </c>
      <c r="P2054">
        <v>205</v>
      </c>
      <c r="Q2054">
        <v>253</v>
      </c>
      <c r="R2054">
        <v>252</v>
      </c>
      <c r="S2054">
        <v>252</v>
      </c>
      <c r="T2054">
        <v>108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46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15</v>
      </c>
      <c r="J2055">
        <v>159</v>
      </c>
      <c r="K2055">
        <v>195</v>
      </c>
      <c r="L2055">
        <v>0</v>
      </c>
      <c r="M2055">
        <v>0</v>
      </c>
      <c r="N2055">
        <v>0</v>
      </c>
      <c r="O2055">
        <v>0</v>
      </c>
      <c r="P2055">
        <v>20</v>
      </c>
      <c r="Q2055">
        <v>253</v>
      </c>
      <c r="R2055">
        <v>252</v>
      </c>
      <c r="S2055">
        <v>252</v>
      </c>
      <c r="T2055">
        <v>148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46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41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232</v>
      </c>
      <c r="R2056">
        <v>252</v>
      </c>
      <c r="S2056">
        <v>252</v>
      </c>
      <c r="T2056">
        <v>252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46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109</v>
      </c>
      <c r="R2057">
        <v>252</v>
      </c>
      <c r="S2057">
        <v>252</v>
      </c>
      <c r="T2057">
        <v>252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46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171</v>
      </c>
      <c r="R2058">
        <v>253</v>
      </c>
      <c r="S2058">
        <v>253</v>
      </c>
      <c r="T2058">
        <v>191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46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253</v>
      </c>
      <c r="R2059">
        <v>252</v>
      </c>
      <c r="S2059">
        <v>252</v>
      </c>
      <c r="T2059">
        <v>108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46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6</v>
      </c>
      <c r="P2060">
        <v>120</v>
      </c>
      <c r="Q2060">
        <v>253</v>
      </c>
      <c r="R2060">
        <v>252</v>
      </c>
      <c r="S2060">
        <v>246</v>
      </c>
      <c r="T2060">
        <v>92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46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120</v>
      </c>
      <c r="P2061">
        <v>252</v>
      </c>
      <c r="Q2061">
        <v>253</v>
      </c>
      <c r="R2061">
        <v>252</v>
      </c>
      <c r="S2061">
        <v>132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46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32</v>
      </c>
      <c r="O2062">
        <v>212</v>
      </c>
      <c r="P2062">
        <v>253</v>
      </c>
      <c r="Q2062">
        <v>255</v>
      </c>
      <c r="R2062">
        <v>18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46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32</v>
      </c>
      <c r="N2063">
        <v>207</v>
      </c>
      <c r="O2063">
        <v>252</v>
      </c>
      <c r="P2063">
        <v>252</v>
      </c>
      <c r="Q2063">
        <v>119</v>
      </c>
      <c r="R2063">
        <v>25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46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1</v>
      </c>
      <c r="M2064">
        <v>129</v>
      </c>
      <c r="N2064">
        <v>252</v>
      </c>
      <c r="O2064">
        <v>252</v>
      </c>
      <c r="P2064">
        <v>252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27</v>
      </c>
      <c r="X2064">
        <v>37</v>
      </c>
      <c r="Y2064">
        <v>37</v>
      </c>
      <c r="Z2064">
        <v>26</v>
      </c>
      <c r="AA2064">
        <v>27</v>
      </c>
      <c r="AB2064">
        <v>37</v>
      </c>
      <c r="AC2064">
        <v>0</v>
      </c>
      <c r="AD2064">
        <v>0</v>
      </c>
    </row>
    <row r="2065" spans="1:33" x14ac:dyDescent="0.2">
      <c r="A2065" s="46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21</v>
      </c>
      <c r="L2065">
        <v>144</v>
      </c>
      <c r="M2065">
        <v>252</v>
      </c>
      <c r="N2065">
        <v>252</v>
      </c>
      <c r="O2065">
        <v>252</v>
      </c>
      <c r="P2065">
        <v>252</v>
      </c>
      <c r="Q2065">
        <v>145</v>
      </c>
      <c r="R2065">
        <v>144</v>
      </c>
      <c r="S2065">
        <v>144</v>
      </c>
      <c r="T2065">
        <v>144</v>
      </c>
      <c r="U2065">
        <v>145</v>
      </c>
      <c r="V2065">
        <v>144</v>
      </c>
      <c r="W2065">
        <v>221</v>
      </c>
      <c r="X2065">
        <v>252</v>
      </c>
      <c r="Y2065">
        <v>253</v>
      </c>
      <c r="Z2065">
        <v>221</v>
      </c>
      <c r="AA2065">
        <v>221</v>
      </c>
      <c r="AB2065">
        <v>252</v>
      </c>
      <c r="AC2065">
        <v>0</v>
      </c>
      <c r="AD2065">
        <v>0</v>
      </c>
    </row>
    <row r="2066" spans="1:33" x14ac:dyDescent="0.2">
      <c r="A2066" s="46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99</v>
      </c>
      <c r="L2066">
        <v>253</v>
      </c>
      <c r="M2066">
        <v>253</v>
      </c>
      <c r="N2066">
        <v>253</v>
      </c>
      <c r="O2066">
        <v>253</v>
      </c>
      <c r="P2066">
        <v>253</v>
      </c>
      <c r="Q2066">
        <v>255</v>
      </c>
      <c r="R2066">
        <v>253</v>
      </c>
      <c r="S2066">
        <v>253</v>
      </c>
      <c r="T2066">
        <v>253</v>
      </c>
      <c r="U2066">
        <v>255</v>
      </c>
      <c r="V2066">
        <v>253</v>
      </c>
      <c r="W2066">
        <v>253</v>
      </c>
      <c r="X2066">
        <v>253</v>
      </c>
      <c r="Y2066">
        <v>255</v>
      </c>
      <c r="Z2066">
        <v>159</v>
      </c>
      <c r="AA2066">
        <v>62</v>
      </c>
      <c r="AB2066">
        <v>62</v>
      </c>
      <c r="AC2066">
        <v>0</v>
      </c>
      <c r="AD2066">
        <v>0</v>
      </c>
    </row>
    <row r="2067" spans="1:33" x14ac:dyDescent="0.2">
      <c r="A2067" s="46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46</v>
      </c>
      <c r="L2067">
        <v>221</v>
      </c>
      <c r="M2067">
        <v>252</v>
      </c>
      <c r="N2067">
        <v>252</v>
      </c>
      <c r="O2067">
        <v>252</v>
      </c>
      <c r="P2067">
        <v>252</v>
      </c>
      <c r="Q2067">
        <v>253</v>
      </c>
      <c r="R2067">
        <v>252</v>
      </c>
      <c r="S2067">
        <v>252</v>
      </c>
      <c r="T2067">
        <v>252</v>
      </c>
      <c r="U2067">
        <v>253</v>
      </c>
      <c r="V2067">
        <v>231</v>
      </c>
      <c r="W2067">
        <v>179</v>
      </c>
      <c r="X2067">
        <v>97</v>
      </c>
      <c r="Y2067">
        <v>35</v>
      </c>
      <c r="Z2067">
        <v>5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46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25</v>
      </c>
      <c r="M2068">
        <v>215</v>
      </c>
      <c r="N2068">
        <v>215</v>
      </c>
      <c r="O2068">
        <v>215</v>
      </c>
      <c r="P2068">
        <v>215</v>
      </c>
      <c r="Q2068">
        <v>217</v>
      </c>
      <c r="R2068">
        <v>215</v>
      </c>
      <c r="S2068">
        <v>112</v>
      </c>
      <c r="T2068">
        <v>71</v>
      </c>
      <c r="U2068">
        <v>72</v>
      </c>
      <c r="V2068">
        <v>51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46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46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46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46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46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46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46"/>
    </row>
    <row r="2076" spans="1:33" x14ac:dyDescent="0.2">
      <c r="A2076" s="46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46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2</v>
      </c>
    </row>
    <row r="2078" spans="1:33" x14ac:dyDescent="0.2">
      <c r="A2078" s="46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46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46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96</v>
      </c>
      <c r="Q2080">
        <v>96</v>
      </c>
      <c r="R2080">
        <v>96</v>
      </c>
      <c r="S2080">
        <v>96</v>
      </c>
      <c r="T2080">
        <v>96</v>
      </c>
      <c r="U2080">
        <v>96</v>
      </c>
      <c r="V2080">
        <v>24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46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68</v>
      </c>
      <c r="O2081">
        <v>190</v>
      </c>
      <c r="P2081">
        <v>253</v>
      </c>
      <c r="Q2081">
        <v>251</v>
      </c>
      <c r="R2081">
        <v>251</v>
      </c>
      <c r="S2081">
        <v>251</v>
      </c>
      <c r="T2081">
        <v>251</v>
      </c>
      <c r="U2081">
        <v>253</v>
      </c>
      <c r="V2081">
        <v>205</v>
      </c>
      <c r="W2081">
        <v>111</v>
      </c>
      <c r="X2081">
        <v>4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46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48</v>
      </c>
      <c r="L2082">
        <v>111</v>
      </c>
      <c r="M2082">
        <v>64</v>
      </c>
      <c r="N2082">
        <v>236</v>
      </c>
      <c r="O2082">
        <v>251</v>
      </c>
      <c r="P2082">
        <v>253</v>
      </c>
      <c r="Q2082">
        <v>251</v>
      </c>
      <c r="R2082">
        <v>251</v>
      </c>
      <c r="S2082">
        <v>172</v>
      </c>
      <c r="T2082">
        <v>251</v>
      </c>
      <c r="U2082">
        <v>253</v>
      </c>
      <c r="V2082">
        <v>251</v>
      </c>
      <c r="W2082">
        <v>251</v>
      </c>
      <c r="X2082">
        <v>11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46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96</v>
      </c>
      <c r="L2083">
        <v>248</v>
      </c>
      <c r="M2083">
        <v>236</v>
      </c>
      <c r="N2083">
        <v>251</v>
      </c>
      <c r="O2083">
        <v>251</v>
      </c>
      <c r="P2083">
        <v>189</v>
      </c>
      <c r="Q2083">
        <v>168</v>
      </c>
      <c r="R2083">
        <v>31</v>
      </c>
      <c r="S2083">
        <v>12</v>
      </c>
      <c r="T2083">
        <v>31</v>
      </c>
      <c r="U2083">
        <v>91</v>
      </c>
      <c r="V2083">
        <v>236</v>
      </c>
      <c r="W2083">
        <v>251</v>
      </c>
      <c r="X2083">
        <v>244</v>
      </c>
      <c r="Y2083">
        <v>83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46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36</v>
      </c>
      <c r="L2084">
        <v>114</v>
      </c>
      <c r="M2084">
        <v>172</v>
      </c>
      <c r="N2084">
        <v>94</v>
      </c>
      <c r="O2084">
        <v>94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91</v>
      </c>
      <c r="W2084">
        <v>251</v>
      </c>
      <c r="X2084">
        <v>251</v>
      </c>
      <c r="Y2084">
        <v>193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46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32</v>
      </c>
      <c r="W2085">
        <v>253</v>
      </c>
      <c r="X2085">
        <v>253</v>
      </c>
      <c r="Y2085">
        <v>253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46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52</v>
      </c>
      <c r="W2086">
        <v>251</v>
      </c>
      <c r="X2086">
        <v>251</v>
      </c>
      <c r="Y2086">
        <v>251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46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190</v>
      </c>
      <c r="W2087">
        <v>251</v>
      </c>
      <c r="X2087">
        <v>251</v>
      </c>
      <c r="Y2087">
        <v>251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46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190</v>
      </c>
      <c r="W2088">
        <v>251</v>
      </c>
      <c r="X2088">
        <v>251</v>
      </c>
      <c r="Y2088">
        <v>211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46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60</v>
      </c>
      <c r="V2089">
        <v>228</v>
      </c>
      <c r="W2089">
        <v>251</v>
      </c>
      <c r="X2089">
        <v>251</v>
      </c>
      <c r="Y2089">
        <v>94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46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72</v>
      </c>
      <c r="M2090">
        <v>48</v>
      </c>
      <c r="N2090">
        <v>84</v>
      </c>
      <c r="O2090">
        <v>96</v>
      </c>
      <c r="P2090">
        <v>96</v>
      </c>
      <c r="Q2090">
        <v>24</v>
      </c>
      <c r="R2090">
        <v>0</v>
      </c>
      <c r="S2090">
        <v>0</v>
      </c>
      <c r="T2090">
        <v>60</v>
      </c>
      <c r="U2090">
        <v>255</v>
      </c>
      <c r="V2090">
        <v>253</v>
      </c>
      <c r="W2090">
        <v>253</v>
      </c>
      <c r="X2090">
        <v>189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46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8</v>
      </c>
      <c r="J2091">
        <v>32</v>
      </c>
      <c r="K2091">
        <v>191</v>
      </c>
      <c r="L2091">
        <v>236</v>
      </c>
      <c r="M2091">
        <v>220</v>
      </c>
      <c r="N2091">
        <v>244</v>
      </c>
      <c r="O2091">
        <v>251</v>
      </c>
      <c r="P2091">
        <v>253</v>
      </c>
      <c r="Q2091">
        <v>205</v>
      </c>
      <c r="R2091">
        <v>95</v>
      </c>
      <c r="S2091">
        <v>8</v>
      </c>
      <c r="T2091">
        <v>170</v>
      </c>
      <c r="U2091">
        <v>253</v>
      </c>
      <c r="V2091">
        <v>251</v>
      </c>
      <c r="W2091">
        <v>251</v>
      </c>
      <c r="X2091">
        <v>69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46"/>
      <c r="B2092">
        <v>16</v>
      </c>
      <c r="C2092">
        <v>0</v>
      </c>
      <c r="D2092">
        <v>0</v>
      </c>
      <c r="E2092">
        <v>0</v>
      </c>
      <c r="F2092">
        <v>0</v>
      </c>
      <c r="G2092">
        <v>16</v>
      </c>
      <c r="H2092">
        <v>127</v>
      </c>
      <c r="I2092">
        <v>158</v>
      </c>
      <c r="J2092">
        <v>251</v>
      </c>
      <c r="K2092">
        <v>253</v>
      </c>
      <c r="L2092">
        <v>251</v>
      </c>
      <c r="M2092">
        <v>251</v>
      </c>
      <c r="N2092">
        <v>251</v>
      </c>
      <c r="O2092">
        <v>251</v>
      </c>
      <c r="P2092">
        <v>253</v>
      </c>
      <c r="Q2092">
        <v>251</v>
      </c>
      <c r="R2092">
        <v>188</v>
      </c>
      <c r="S2092">
        <v>158</v>
      </c>
      <c r="T2092">
        <v>251</v>
      </c>
      <c r="U2092">
        <v>253</v>
      </c>
      <c r="V2092">
        <v>251</v>
      </c>
      <c r="W2092">
        <v>188</v>
      </c>
      <c r="X2092">
        <v>15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46"/>
      <c r="B2093">
        <v>17</v>
      </c>
      <c r="C2093">
        <v>0</v>
      </c>
      <c r="D2093">
        <v>0</v>
      </c>
      <c r="E2093">
        <v>0</v>
      </c>
      <c r="F2093">
        <v>0</v>
      </c>
      <c r="G2093">
        <v>171</v>
      </c>
      <c r="H2093">
        <v>251</v>
      </c>
      <c r="I2093">
        <v>251</v>
      </c>
      <c r="J2093">
        <v>211</v>
      </c>
      <c r="K2093">
        <v>189</v>
      </c>
      <c r="L2093">
        <v>69</v>
      </c>
      <c r="M2093">
        <v>31</v>
      </c>
      <c r="N2093">
        <v>31</v>
      </c>
      <c r="O2093">
        <v>31</v>
      </c>
      <c r="P2093">
        <v>213</v>
      </c>
      <c r="Q2093">
        <v>251</v>
      </c>
      <c r="R2093">
        <v>251</v>
      </c>
      <c r="S2093">
        <v>251</v>
      </c>
      <c r="T2093">
        <v>251</v>
      </c>
      <c r="U2093">
        <v>253</v>
      </c>
      <c r="V2093">
        <v>85</v>
      </c>
      <c r="W2093">
        <v>15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46"/>
      <c r="B2094">
        <v>18</v>
      </c>
      <c r="C2094">
        <v>0</v>
      </c>
      <c r="D2094">
        <v>0</v>
      </c>
      <c r="E2094">
        <v>0</v>
      </c>
      <c r="F2094">
        <v>60</v>
      </c>
      <c r="G2094">
        <v>228</v>
      </c>
      <c r="H2094">
        <v>251</v>
      </c>
      <c r="I2094">
        <v>211</v>
      </c>
      <c r="J2094">
        <v>35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194</v>
      </c>
      <c r="Q2094">
        <v>251</v>
      </c>
      <c r="R2094">
        <v>251</v>
      </c>
      <c r="S2094">
        <v>251</v>
      </c>
      <c r="T2094">
        <v>251</v>
      </c>
      <c r="U2094">
        <v>253</v>
      </c>
      <c r="V2094">
        <v>62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46"/>
      <c r="B2095">
        <v>19</v>
      </c>
      <c r="C2095">
        <v>0</v>
      </c>
      <c r="D2095">
        <v>0</v>
      </c>
      <c r="E2095">
        <v>0</v>
      </c>
      <c r="F2095">
        <v>155</v>
      </c>
      <c r="G2095">
        <v>253</v>
      </c>
      <c r="H2095">
        <v>253</v>
      </c>
      <c r="I2095">
        <v>31</v>
      </c>
      <c r="J2095">
        <v>0</v>
      </c>
      <c r="K2095">
        <v>0</v>
      </c>
      <c r="L2095">
        <v>12</v>
      </c>
      <c r="M2095">
        <v>96</v>
      </c>
      <c r="N2095">
        <v>96</v>
      </c>
      <c r="O2095">
        <v>194</v>
      </c>
      <c r="P2095">
        <v>255</v>
      </c>
      <c r="Q2095">
        <v>253</v>
      </c>
      <c r="R2095">
        <v>253</v>
      </c>
      <c r="S2095">
        <v>253</v>
      </c>
      <c r="T2095">
        <v>253</v>
      </c>
      <c r="U2095">
        <v>255</v>
      </c>
      <c r="V2095">
        <v>63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46"/>
      <c r="B2096">
        <v>20</v>
      </c>
      <c r="C2096">
        <v>0</v>
      </c>
      <c r="D2096">
        <v>0</v>
      </c>
      <c r="E2096">
        <v>0</v>
      </c>
      <c r="F2096">
        <v>253</v>
      </c>
      <c r="G2096">
        <v>251</v>
      </c>
      <c r="H2096">
        <v>251</v>
      </c>
      <c r="I2096">
        <v>197</v>
      </c>
      <c r="J2096">
        <v>190</v>
      </c>
      <c r="K2096">
        <v>191</v>
      </c>
      <c r="L2096">
        <v>197</v>
      </c>
      <c r="M2096">
        <v>251</v>
      </c>
      <c r="N2096">
        <v>251</v>
      </c>
      <c r="O2096">
        <v>251</v>
      </c>
      <c r="P2096">
        <v>253</v>
      </c>
      <c r="Q2096">
        <v>247</v>
      </c>
      <c r="R2096">
        <v>236</v>
      </c>
      <c r="S2096">
        <v>251</v>
      </c>
      <c r="T2096">
        <v>251</v>
      </c>
      <c r="U2096">
        <v>253</v>
      </c>
      <c r="V2096">
        <v>62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46"/>
      <c r="B2097">
        <v>21</v>
      </c>
      <c r="C2097">
        <v>0</v>
      </c>
      <c r="D2097">
        <v>0</v>
      </c>
      <c r="E2097">
        <v>0</v>
      </c>
      <c r="F2097">
        <v>253</v>
      </c>
      <c r="G2097">
        <v>251</v>
      </c>
      <c r="H2097">
        <v>251</v>
      </c>
      <c r="I2097">
        <v>251</v>
      </c>
      <c r="J2097">
        <v>251</v>
      </c>
      <c r="K2097">
        <v>253</v>
      </c>
      <c r="L2097">
        <v>251</v>
      </c>
      <c r="M2097">
        <v>251</v>
      </c>
      <c r="N2097">
        <v>251</v>
      </c>
      <c r="O2097">
        <v>251</v>
      </c>
      <c r="P2097">
        <v>205</v>
      </c>
      <c r="Q2097">
        <v>110</v>
      </c>
      <c r="R2097">
        <v>63</v>
      </c>
      <c r="S2097">
        <v>156</v>
      </c>
      <c r="T2097">
        <v>251</v>
      </c>
      <c r="U2097">
        <v>205</v>
      </c>
      <c r="V2097">
        <v>31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46"/>
      <c r="B2098">
        <v>22</v>
      </c>
      <c r="C2098">
        <v>0</v>
      </c>
      <c r="D2098">
        <v>0</v>
      </c>
      <c r="E2098">
        <v>0</v>
      </c>
      <c r="F2098">
        <v>91</v>
      </c>
      <c r="G2098">
        <v>188</v>
      </c>
      <c r="H2098">
        <v>220</v>
      </c>
      <c r="I2098">
        <v>251</v>
      </c>
      <c r="J2098">
        <v>251</v>
      </c>
      <c r="K2098">
        <v>253</v>
      </c>
      <c r="L2098">
        <v>243</v>
      </c>
      <c r="M2098">
        <v>188</v>
      </c>
      <c r="N2098">
        <v>148</v>
      </c>
      <c r="O2098">
        <v>31</v>
      </c>
      <c r="P2098">
        <v>19</v>
      </c>
      <c r="Q2098">
        <v>0</v>
      </c>
      <c r="R2098">
        <v>0</v>
      </c>
      <c r="S2098">
        <v>8</v>
      </c>
      <c r="T2098">
        <v>31</v>
      </c>
      <c r="U2098">
        <v>19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46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48</v>
      </c>
      <c r="I2099">
        <v>94</v>
      </c>
      <c r="J2099">
        <v>94</v>
      </c>
      <c r="K2099">
        <v>95</v>
      </c>
      <c r="L2099">
        <v>82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46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46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46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46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46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46"/>
    </row>
    <row r="2106" spans="1:33" x14ac:dyDescent="0.2">
      <c r="A2106" s="46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46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3</v>
      </c>
    </row>
    <row r="2108" spans="1:33" x14ac:dyDescent="0.2">
      <c r="A2108" s="46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46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46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46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25</v>
      </c>
      <c r="Q2111">
        <v>161</v>
      </c>
      <c r="R2111">
        <v>174</v>
      </c>
      <c r="S2111">
        <v>181</v>
      </c>
      <c r="T2111">
        <v>160</v>
      </c>
      <c r="U2111">
        <v>143</v>
      </c>
      <c r="V2111">
        <v>13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46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44</v>
      </c>
      <c r="O2112">
        <v>177</v>
      </c>
      <c r="P2112">
        <v>236</v>
      </c>
      <c r="Q2112">
        <v>231</v>
      </c>
      <c r="R2112">
        <v>216</v>
      </c>
      <c r="S2112">
        <v>216</v>
      </c>
      <c r="T2112">
        <v>241</v>
      </c>
      <c r="U2112">
        <v>254</v>
      </c>
      <c r="V2112">
        <v>13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46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67</v>
      </c>
      <c r="N2113">
        <v>231</v>
      </c>
      <c r="O2113">
        <v>238</v>
      </c>
      <c r="P2113">
        <v>80</v>
      </c>
      <c r="Q2113">
        <v>21</v>
      </c>
      <c r="R2113">
        <v>0</v>
      </c>
      <c r="S2113">
        <v>0</v>
      </c>
      <c r="T2113">
        <v>69</v>
      </c>
      <c r="U2113">
        <v>247</v>
      </c>
      <c r="V2113">
        <v>14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46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148</v>
      </c>
      <c r="N2114">
        <v>237</v>
      </c>
      <c r="O2114">
        <v>58</v>
      </c>
      <c r="P2114">
        <v>0</v>
      </c>
      <c r="Q2114">
        <v>0</v>
      </c>
      <c r="R2114">
        <v>0</v>
      </c>
      <c r="S2114">
        <v>0</v>
      </c>
      <c r="T2114">
        <v>138</v>
      </c>
      <c r="U2114">
        <v>254</v>
      </c>
      <c r="V2114">
        <v>113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46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45</v>
      </c>
      <c r="N2115">
        <v>18</v>
      </c>
      <c r="O2115">
        <v>0</v>
      </c>
      <c r="P2115">
        <v>0</v>
      </c>
      <c r="Q2115">
        <v>0</v>
      </c>
      <c r="R2115">
        <v>0</v>
      </c>
      <c r="S2115">
        <v>149</v>
      </c>
      <c r="T2115">
        <v>248</v>
      </c>
      <c r="U2115">
        <v>157</v>
      </c>
      <c r="V2115">
        <v>4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46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5</v>
      </c>
      <c r="R2116">
        <v>83</v>
      </c>
      <c r="S2116">
        <v>243</v>
      </c>
      <c r="T2116">
        <v>248</v>
      </c>
      <c r="U2116">
        <v>69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46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164</v>
      </c>
      <c r="R2117">
        <v>254</v>
      </c>
      <c r="S2117">
        <v>219</v>
      </c>
      <c r="T2117">
        <v>84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46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19</v>
      </c>
      <c r="N2118">
        <v>78</v>
      </c>
      <c r="O2118">
        <v>151</v>
      </c>
      <c r="P2118">
        <v>221</v>
      </c>
      <c r="Q2118">
        <v>254</v>
      </c>
      <c r="R2118">
        <v>254</v>
      </c>
      <c r="S2118">
        <v>59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46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19</v>
      </c>
      <c r="K2119">
        <v>81</v>
      </c>
      <c r="L2119">
        <v>164</v>
      </c>
      <c r="M2119">
        <v>229</v>
      </c>
      <c r="N2119">
        <v>254</v>
      </c>
      <c r="O2119">
        <v>254</v>
      </c>
      <c r="P2119">
        <v>254</v>
      </c>
      <c r="Q2119">
        <v>254</v>
      </c>
      <c r="R2119">
        <v>254</v>
      </c>
      <c r="S2119">
        <v>225</v>
      </c>
      <c r="T2119">
        <v>189</v>
      </c>
      <c r="U2119">
        <v>65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46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43</v>
      </c>
      <c r="J2120">
        <v>232</v>
      </c>
      <c r="K2120">
        <v>254</v>
      </c>
      <c r="L2120">
        <v>254</v>
      </c>
      <c r="M2120">
        <v>254</v>
      </c>
      <c r="N2120">
        <v>254</v>
      </c>
      <c r="O2120">
        <v>162</v>
      </c>
      <c r="P2120">
        <v>66</v>
      </c>
      <c r="Q2120">
        <v>66</v>
      </c>
      <c r="R2120">
        <v>149</v>
      </c>
      <c r="S2120">
        <v>163</v>
      </c>
      <c r="T2120">
        <v>254</v>
      </c>
      <c r="U2120">
        <v>241</v>
      </c>
      <c r="V2120">
        <v>105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46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80</v>
      </c>
      <c r="J2121">
        <v>254</v>
      </c>
      <c r="K2121">
        <v>218</v>
      </c>
      <c r="L2121">
        <v>181</v>
      </c>
      <c r="M2121">
        <v>95</v>
      </c>
      <c r="N2121">
        <v>4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64</v>
      </c>
      <c r="U2121">
        <v>219</v>
      </c>
      <c r="V2121">
        <v>254</v>
      </c>
      <c r="W2121">
        <v>134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46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2</v>
      </c>
      <c r="J2122">
        <v>28</v>
      </c>
      <c r="K2122">
        <v>13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33</v>
      </c>
      <c r="V2122">
        <v>229</v>
      </c>
      <c r="W2122">
        <v>169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46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207</v>
      </c>
      <c r="W2123">
        <v>235</v>
      </c>
      <c r="X2123">
        <v>7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46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57</v>
      </c>
      <c r="N2124">
        <v>132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207</v>
      </c>
      <c r="W2124">
        <v>254</v>
      </c>
      <c r="X2124">
        <v>9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46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4</v>
      </c>
      <c r="M2125">
        <v>151</v>
      </c>
      <c r="N2125">
        <v>144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207</v>
      </c>
      <c r="W2125">
        <v>206</v>
      </c>
      <c r="X2125">
        <v>4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46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97</v>
      </c>
      <c r="M2126">
        <v>216</v>
      </c>
      <c r="N2126">
        <v>22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81</v>
      </c>
      <c r="V2126">
        <v>245</v>
      </c>
      <c r="W2126">
        <v>169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46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180</v>
      </c>
      <c r="M2127">
        <v>169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26</v>
      </c>
      <c r="U2127">
        <v>179</v>
      </c>
      <c r="V2127">
        <v>254</v>
      </c>
      <c r="W2127">
        <v>103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46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207</v>
      </c>
      <c r="M2128">
        <v>251</v>
      </c>
      <c r="N2128">
        <v>168</v>
      </c>
      <c r="O2128">
        <v>51</v>
      </c>
      <c r="P2128">
        <v>0</v>
      </c>
      <c r="Q2128">
        <v>0</v>
      </c>
      <c r="R2128">
        <v>9</v>
      </c>
      <c r="S2128">
        <v>96</v>
      </c>
      <c r="T2128">
        <v>216</v>
      </c>
      <c r="U2128">
        <v>254</v>
      </c>
      <c r="V2128">
        <v>179</v>
      </c>
      <c r="W2128">
        <v>3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46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73</v>
      </c>
      <c r="M2129">
        <v>207</v>
      </c>
      <c r="N2129">
        <v>254</v>
      </c>
      <c r="O2129">
        <v>249</v>
      </c>
      <c r="P2129">
        <v>217</v>
      </c>
      <c r="Q2129">
        <v>218</v>
      </c>
      <c r="R2129">
        <v>222</v>
      </c>
      <c r="S2129">
        <v>254</v>
      </c>
      <c r="T2129">
        <v>235</v>
      </c>
      <c r="U2129">
        <v>173</v>
      </c>
      <c r="V2129">
        <v>38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46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22</v>
      </c>
      <c r="N2130">
        <v>87</v>
      </c>
      <c r="O2130">
        <v>159</v>
      </c>
      <c r="P2130">
        <v>194</v>
      </c>
      <c r="Q2130">
        <v>255</v>
      </c>
      <c r="R2130">
        <v>240</v>
      </c>
      <c r="S2130">
        <v>156</v>
      </c>
      <c r="T2130">
        <v>22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46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46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46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46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46"/>
    </row>
    <row r="2136" spans="1:33" x14ac:dyDescent="0.2">
      <c r="A2136" s="46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46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3</v>
      </c>
    </row>
    <row r="2138" spans="1:33" x14ac:dyDescent="0.2">
      <c r="A2138" s="46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46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46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46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31</v>
      </c>
      <c r="P2141">
        <v>92</v>
      </c>
      <c r="Q2141">
        <v>0</v>
      </c>
      <c r="R2141">
        <v>131</v>
      </c>
      <c r="S2141">
        <v>254</v>
      </c>
      <c r="T2141">
        <v>254</v>
      </c>
      <c r="U2141">
        <v>254</v>
      </c>
      <c r="V2141">
        <v>255</v>
      </c>
      <c r="W2141">
        <v>189</v>
      </c>
      <c r="X2141">
        <v>18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46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6</v>
      </c>
      <c r="N2142">
        <v>127</v>
      </c>
      <c r="O2142">
        <v>216</v>
      </c>
      <c r="P2142">
        <v>248</v>
      </c>
      <c r="Q2142">
        <v>178</v>
      </c>
      <c r="R2142">
        <v>241</v>
      </c>
      <c r="S2142">
        <v>253</v>
      </c>
      <c r="T2142">
        <v>253</v>
      </c>
      <c r="U2142">
        <v>253</v>
      </c>
      <c r="V2142">
        <v>253</v>
      </c>
      <c r="W2142">
        <v>253</v>
      </c>
      <c r="X2142">
        <v>177</v>
      </c>
      <c r="Y2142">
        <v>19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46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121</v>
      </c>
      <c r="N2143">
        <v>253</v>
      </c>
      <c r="O2143">
        <v>253</v>
      </c>
      <c r="P2143">
        <v>253</v>
      </c>
      <c r="Q2143">
        <v>129</v>
      </c>
      <c r="R2143">
        <v>95</v>
      </c>
      <c r="S2143">
        <v>107</v>
      </c>
      <c r="T2143">
        <v>107</v>
      </c>
      <c r="U2143">
        <v>142</v>
      </c>
      <c r="V2143">
        <v>253</v>
      </c>
      <c r="W2143">
        <v>253</v>
      </c>
      <c r="X2143">
        <v>253</v>
      </c>
      <c r="Y2143">
        <v>99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46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185</v>
      </c>
      <c r="N2144">
        <v>253</v>
      </c>
      <c r="O2144">
        <v>253</v>
      </c>
      <c r="P2144">
        <v>253</v>
      </c>
      <c r="Q2144">
        <v>129</v>
      </c>
      <c r="R2144">
        <v>0</v>
      </c>
      <c r="S2144">
        <v>0</v>
      </c>
      <c r="T2144">
        <v>0</v>
      </c>
      <c r="U2144">
        <v>25</v>
      </c>
      <c r="V2144">
        <v>197</v>
      </c>
      <c r="W2144">
        <v>253</v>
      </c>
      <c r="X2144">
        <v>233</v>
      </c>
      <c r="Y2144">
        <v>63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46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63</v>
      </c>
      <c r="N2145">
        <v>214</v>
      </c>
      <c r="O2145">
        <v>214</v>
      </c>
      <c r="P2145">
        <v>107</v>
      </c>
      <c r="Q2145">
        <v>31</v>
      </c>
      <c r="R2145">
        <v>0</v>
      </c>
      <c r="S2145">
        <v>0</v>
      </c>
      <c r="T2145">
        <v>0</v>
      </c>
      <c r="U2145">
        <v>86</v>
      </c>
      <c r="V2145">
        <v>253</v>
      </c>
      <c r="W2145">
        <v>253</v>
      </c>
      <c r="X2145">
        <v>199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46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9</v>
      </c>
      <c r="T2146">
        <v>139</v>
      </c>
      <c r="U2146">
        <v>236</v>
      </c>
      <c r="V2146">
        <v>253</v>
      </c>
      <c r="W2146">
        <v>253</v>
      </c>
      <c r="X2146">
        <v>115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46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76</v>
      </c>
      <c r="S2147">
        <v>189</v>
      </c>
      <c r="T2147">
        <v>253</v>
      </c>
      <c r="U2147">
        <v>253</v>
      </c>
      <c r="V2147">
        <v>250</v>
      </c>
      <c r="W2147">
        <v>103</v>
      </c>
      <c r="X2147">
        <v>3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46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17</v>
      </c>
      <c r="O2148">
        <v>31</v>
      </c>
      <c r="P2148">
        <v>139</v>
      </c>
      <c r="Q2148">
        <v>185</v>
      </c>
      <c r="R2148">
        <v>245</v>
      </c>
      <c r="S2148">
        <v>253</v>
      </c>
      <c r="T2148">
        <v>253</v>
      </c>
      <c r="U2148">
        <v>245</v>
      </c>
      <c r="V2148">
        <v>122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46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17</v>
      </c>
      <c r="N2149">
        <v>194</v>
      </c>
      <c r="O2149">
        <v>253</v>
      </c>
      <c r="P2149">
        <v>253</v>
      </c>
      <c r="Q2149">
        <v>253</v>
      </c>
      <c r="R2149">
        <v>253</v>
      </c>
      <c r="S2149">
        <v>245</v>
      </c>
      <c r="T2149">
        <v>123</v>
      </c>
      <c r="U2149">
        <v>93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46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126</v>
      </c>
      <c r="N2150">
        <v>253</v>
      </c>
      <c r="O2150">
        <v>253</v>
      </c>
      <c r="P2150">
        <v>253</v>
      </c>
      <c r="Q2150">
        <v>253</v>
      </c>
      <c r="R2150">
        <v>253</v>
      </c>
      <c r="S2150">
        <v>237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46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29</v>
      </c>
      <c r="N2151">
        <v>230</v>
      </c>
      <c r="O2151">
        <v>251</v>
      </c>
      <c r="P2151">
        <v>253</v>
      </c>
      <c r="Q2151">
        <v>253</v>
      </c>
      <c r="R2151">
        <v>253</v>
      </c>
      <c r="S2151">
        <v>239</v>
      </c>
      <c r="T2151">
        <v>13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46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119</v>
      </c>
      <c r="P2152">
        <v>129</v>
      </c>
      <c r="Q2152">
        <v>129</v>
      </c>
      <c r="R2152">
        <v>239</v>
      </c>
      <c r="S2152">
        <v>253</v>
      </c>
      <c r="T2152">
        <v>194</v>
      </c>
      <c r="U2152">
        <v>19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46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224</v>
      </c>
      <c r="S2153">
        <v>253</v>
      </c>
      <c r="T2153">
        <v>253</v>
      </c>
      <c r="U2153">
        <v>8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46"/>
      <c r="B2154">
        <v>18</v>
      </c>
      <c r="C2154">
        <v>0</v>
      </c>
      <c r="D2154">
        <v>0</v>
      </c>
      <c r="E2154">
        <v>0</v>
      </c>
      <c r="F2154">
        <v>68</v>
      </c>
      <c r="G2154">
        <v>169</v>
      </c>
      <c r="H2154">
        <v>81</v>
      </c>
      <c r="I2154">
        <v>1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224</v>
      </c>
      <c r="S2154">
        <v>253</v>
      </c>
      <c r="T2154">
        <v>253</v>
      </c>
      <c r="U2154">
        <v>191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46"/>
      <c r="B2155">
        <v>19</v>
      </c>
      <c r="C2155">
        <v>0</v>
      </c>
      <c r="D2155">
        <v>0</v>
      </c>
      <c r="E2155">
        <v>0</v>
      </c>
      <c r="F2155">
        <v>171</v>
      </c>
      <c r="G2155">
        <v>253</v>
      </c>
      <c r="H2155">
        <v>253</v>
      </c>
      <c r="I2155">
        <v>7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224</v>
      </c>
      <c r="S2155">
        <v>253</v>
      </c>
      <c r="T2155">
        <v>253</v>
      </c>
      <c r="U2155">
        <v>121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46"/>
      <c r="B2156">
        <v>20</v>
      </c>
      <c r="C2156">
        <v>0</v>
      </c>
      <c r="D2156">
        <v>0</v>
      </c>
      <c r="E2156">
        <v>0</v>
      </c>
      <c r="F2156">
        <v>124</v>
      </c>
      <c r="G2156">
        <v>253</v>
      </c>
      <c r="H2156">
        <v>253</v>
      </c>
      <c r="I2156">
        <v>160</v>
      </c>
      <c r="J2156">
        <v>15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58</v>
      </c>
      <c r="Q2156">
        <v>216</v>
      </c>
      <c r="R2156">
        <v>249</v>
      </c>
      <c r="S2156">
        <v>253</v>
      </c>
      <c r="T2156">
        <v>225</v>
      </c>
      <c r="U2156">
        <v>29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46"/>
      <c r="B2157">
        <v>21</v>
      </c>
      <c r="C2157">
        <v>0</v>
      </c>
      <c r="D2157">
        <v>0</v>
      </c>
      <c r="E2157">
        <v>0</v>
      </c>
      <c r="F2157">
        <v>37</v>
      </c>
      <c r="G2157">
        <v>219</v>
      </c>
      <c r="H2157">
        <v>253</v>
      </c>
      <c r="I2157">
        <v>253</v>
      </c>
      <c r="J2157">
        <v>160</v>
      </c>
      <c r="K2157">
        <v>8</v>
      </c>
      <c r="L2157">
        <v>8</v>
      </c>
      <c r="M2157">
        <v>8</v>
      </c>
      <c r="N2157">
        <v>8</v>
      </c>
      <c r="O2157">
        <v>8</v>
      </c>
      <c r="P2157">
        <v>180</v>
      </c>
      <c r="Q2157">
        <v>253</v>
      </c>
      <c r="R2157">
        <v>253</v>
      </c>
      <c r="S2157">
        <v>252</v>
      </c>
      <c r="T2157">
        <v>133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46"/>
      <c r="B2158">
        <v>22</v>
      </c>
      <c r="C2158">
        <v>0</v>
      </c>
      <c r="D2158">
        <v>0</v>
      </c>
      <c r="E2158">
        <v>0</v>
      </c>
      <c r="F2158">
        <v>0</v>
      </c>
      <c r="G2158">
        <v>116</v>
      </c>
      <c r="H2158">
        <v>207</v>
      </c>
      <c r="I2158">
        <v>253</v>
      </c>
      <c r="J2158">
        <v>253</v>
      </c>
      <c r="K2158">
        <v>253</v>
      </c>
      <c r="L2158">
        <v>253</v>
      </c>
      <c r="M2158">
        <v>253</v>
      </c>
      <c r="N2158">
        <v>253</v>
      </c>
      <c r="O2158">
        <v>253</v>
      </c>
      <c r="P2158">
        <v>253</v>
      </c>
      <c r="Q2158">
        <v>253</v>
      </c>
      <c r="R2158">
        <v>253</v>
      </c>
      <c r="S2158">
        <v>172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46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26</v>
      </c>
      <c r="I2159">
        <v>248</v>
      </c>
      <c r="J2159">
        <v>253</v>
      </c>
      <c r="K2159">
        <v>253</v>
      </c>
      <c r="L2159">
        <v>253</v>
      </c>
      <c r="M2159">
        <v>253</v>
      </c>
      <c r="N2159">
        <v>253</v>
      </c>
      <c r="O2159">
        <v>253</v>
      </c>
      <c r="P2159">
        <v>253</v>
      </c>
      <c r="Q2159">
        <v>253</v>
      </c>
      <c r="R2159">
        <v>205</v>
      </c>
      <c r="S2159">
        <v>66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46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97</v>
      </c>
      <c r="J2160">
        <v>123</v>
      </c>
      <c r="K2160">
        <v>253</v>
      </c>
      <c r="L2160">
        <v>253</v>
      </c>
      <c r="M2160">
        <v>253</v>
      </c>
      <c r="N2160">
        <v>253</v>
      </c>
      <c r="O2160">
        <v>113</v>
      </c>
      <c r="P2160">
        <v>99</v>
      </c>
      <c r="Q2160">
        <v>99</v>
      </c>
      <c r="R2160">
        <v>12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46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46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46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46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46"/>
    </row>
    <row r="2166" spans="1:33" x14ac:dyDescent="0.2">
      <c r="A2166" s="46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46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5</v>
      </c>
    </row>
    <row r="2168" spans="1:33" x14ac:dyDescent="0.2">
      <c r="A2168" s="46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46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46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46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46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12</v>
      </c>
      <c r="Y2172">
        <v>13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46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7</v>
      </c>
      <c r="T2173">
        <v>19</v>
      </c>
      <c r="U2173">
        <v>19</v>
      </c>
      <c r="V2173">
        <v>19</v>
      </c>
      <c r="W2173">
        <v>135</v>
      </c>
      <c r="X2173">
        <v>250</v>
      </c>
      <c r="Y2173">
        <v>254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46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13</v>
      </c>
      <c r="P2174">
        <v>0</v>
      </c>
      <c r="Q2174">
        <v>8</v>
      </c>
      <c r="R2174">
        <v>65</v>
      </c>
      <c r="S2174">
        <v>186</v>
      </c>
      <c r="T2174">
        <v>254</v>
      </c>
      <c r="U2174">
        <v>254</v>
      </c>
      <c r="V2174">
        <v>254</v>
      </c>
      <c r="W2174">
        <v>254</v>
      </c>
      <c r="X2174">
        <v>254</v>
      </c>
      <c r="Y2174">
        <v>255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46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23</v>
      </c>
      <c r="O2175">
        <v>140</v>
      </c>
      <c r="P2175">
        <v>127</v>
      </c>
      <c r="Q2175">
        <v>185</v>
      </c>
      <c r="R2175">
        <v>254</v>
      </c>
      <c r="S2175">
        <v>254</v>
      </c>
      <c r="T2175">
        <v>254</v>
      </c>
      <c r="U2175">
        <v>254</v>
      </c>
      <c r="V2175">
        <v>254</v>
      </c>
      <c r="W2175">
        <v>254</v>
      </c>
      <c r="X2175">
        <v>225</v>
      </c>
      <c r="Y2175">
        <v>162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46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8</v>
      </c>
      <c r="N2176">
        <v>130</v>
      </c>
      <c r="O2176">
        <v>254</v>
      </c>
      <c r="P2176">
        <v>254</v>
      </c>
      <c r="Q2176">
        <v>188</v>
      </c>
      <c r="R2176">
        <v>93</v>
      </c>
      <c r="S2176">
        <v>196</v>
      </c>
      <c r="T2176">
        <v>217</v>
      </c>
      <c r="U2176">
        <v>217</v>
      </c>
      <c r="V2176">
        <v>105</v>
      </c>
      <c r="W2176">
        <v>93</v>
      </c>
      <c r="X2176">
        <v>5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46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8</v>
      </c>
      <c r="M2177">
        <v>146</v>
      </c>
      <c r="N2177">
        <v>254</v>
      </c>
      <c r="O2177">
        <v>244</v>
      </c>
      <c r="P2177">
        <v>177</v>
      </c>
      <c r="Q2177">
        <v>19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46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129</v>
      </c>
      <c r="M2178">
        <v>254</v>
      </c>
      <c r="N2178">
        <v>254</v>
      </c>
      <c r="O2178">
        <v>235</v>
      </c>
      <c r="P2178">
        <v>141</v>
      </c>
      <c r="Q2178">
        <v>50</v>
      </c>
      <c r="R2178">
        <v>35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46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168</v>
      </c>
      <c r="M2179">
        <v>254</v>
      </c>
      <c r="N2179">
        <v>254</v>
      </c>
      <c r="O2179">
        <v>254</v>
      </c>
      <c r="P2179">
        <v>254</v>
      </c>
      <c r="Q2179">
        <v>254</v>
      </c>
      <c r="R2179">
        <v>231</v>
      </c>
      <c r="S2179">
        <v>138</v>
      </c>
      <c r="T2179">
        <v>8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46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67</v>
      </c>
      <c r="M2180">
        <v>192</v>
      </c>
      <c r="N2180">
        <v>131</v>
      </c>
      <c r="O2180">
        <v>192</v>
      </c>
      <c r="P2180">
        <v>192</v>
      </c>
      <c r="Q2180">
        <v>241</v>
      </c>
      <c r="R2180">
        <v>254</v>
      </c>
      <c r="S2180">
        <v>254</v>
      </c>
      <c r="T2180">
        <v>151</v>
      </c>
      <c r="U2180">
        <v>8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46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49</v>
      </c>
      <c r="R2181">
        <v>162</v>
      </c>
      <c r="S2181">
        <v>209</v>
      </c>
      <c r="T2181">
        <v>254</v>
      </c>
      <c r="U2181">
        <v>91</v>
      </c>
      <c r="V2181">
        <v>7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46"/>
      <c r="B2182">
        <v>16</v>
      </c>
      <c r="C2182">
        <v>0</v>
      </c>
      <c r="D2182">
        <v>0</v>
      </c>
      <c r="E2182">
        <v>0</v>
      </c>
      <c r="F2182">
        <v>139</v>
      </c>
      <c r="G2182">
        <v>93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62</v>
      </c>
      <c r="T2182">
        <v>244</v>
      </c>
      <c r="U2182">
        <v>254</v>
      </c>
      <c r="V2182">
        <v>24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46"/>
      <c r="B2183">
        <v>17</v>
      </c>
      <c r="C2183">
        <v>0</v>
      </c>
      <c r="D2183">
        <v>0</v>
      </c>
      <c r="E2183">
        <v>0</v>
      </c>
      <c r="F2183">
        <v>94</v>
      </c>
      <c r="G2183">
        <v>228</v>
      </c>
      <c r="H2183">
        <v>191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111</v>
      </c>
      <c r="T2183">
        <v>248</v>
      </c>
      <c r="U2183">
        <v>223</v>
      </c>
      <c r="V2183">
        <v>17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46"/>
      <c r="B2184">
        <v>18</v>
      </c>
      <c r="C2184">
        <v>0</v>
      </c>
      <c r="D2184">
        <v>0</v>
      </c>
      <c r="E2184">
        <v>0</v>
      </c>
      <c r="F2184">
        <v>25</v>
      </c>
      <c r="G2184">
        <v>214</v>
      </c>
      <c r="H2184">
        <v>251</v>
      </c>
      <c r="I2184">
        <v>200</v>
      </c>
      <c r="J2184">
        <v>77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68</v>
      </c>
      <c r="S2184">
        <v>247</v>
      </c>
      <c r="T2184">
        <v>254</v>
      </c>
      <c r="U2184">
        <v>154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46"/>
      <c r="B2185">
        <v>19</v>
      </c>
      <c r="C2185">
        <v>0</v>
      </c>
      <c r="D2185">
        <v>0</v>
      </c>
      <c r="E2185">
        <v>0</v>
      </c>
      <c r="F2185">
        <v>0</v>
      </c>
      <c r="G2185">
        <v>26</v>
      </c>
      <c r="H2185">
        <v>214</v>
      </c>
      <c r="I2185">
        <v>254</v>
      </c>
      <c r="J2185">
        <v>250</v>
      </c>
      <c r="K2185">
        <v>139</v>
      </c>
      <c r="L2185">
        <v>32</v>
      </c>
      <c r="M2185">
        <v>0</v>
      </c>
      <c r="N2185">
        <v>0</v>
      </c>
      <c r="O2185">
        <v>0</v>
      </c>
      <c r="P2185">
        <v>0</v>
      </c>
      <c r="Q2185">
        <v>74</v>
      </c>
      <c r="R2185">
        <v>206</v>
      </c>
      <c r="S2185">
        <v>254</v>
      </c>
      <c r="T2185">
        <v>254</v>
      </c>
      <c r="U2185">
        <v>48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46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27</v>
      </c>
      <c r="I2186">
        <v>164</v>
      </c>
      <c r="J2186">
        <v>254</v>
      </c>
      <c r="K2186">
        <v>254</v>
      </c>
      <c r="L2186">
        <v>235</v>
      </c>
      <c r="M2186">
        <v>139</v>
      </c>
      <c r="N2186">
        <v>100</v>
      </c>
      <c r="O2186">
        <v>130</v>
      </c>
      <c r="P2186">
        <v>224</v>
      </c>
      <c r="Q2186">
        <v>248</v>
      </c>
      <c r="R2186">
        <v>254</v>
      </c>
      <c r="S2186">
        <v>254</v>
      </c>
      <c r="T2186">
        <v>124</v>
      </c>
      <c r="U2186">
        <v>4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46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3</v>
      </c>
      <c r="J2187">
        <v>101</v>
      </c>
      <c r="K2187">
        <v>164</v>
      </c>
      <c r="L2187">
        <v>254</v>
      </c>
      <c r="M2187">
        <v>254</v>
      </c>
      <c r="N2187">
        <v>254</v>
      </c>
      <c r="O2187">
        <v>254</v>
      </c>
      <c r="P2187">
        <v>254</v>
      </c>
      <c r="Q2187">
        <v>254</v>
      </c>
      <c r="R2187">
        <v>254</v>
      </c>
      <c r="S2187">
        <v>124</v>
      </c>
      <c r="T2187">
        <v>4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46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3</v>
      </c>
      <c r="L2188">
        <v>39</v>
      </c>
      <c r="M2188">
        <v>142</v>
      </c>
      <c r="N2188">
        <v>222</v>
      </c>
      <c r="O2188">
        <v>254</v>
      </c>
      <c r="P2188">
        <v>254</v>
      </c>
      <c r="Q2188">
        <v>166</v>
      </c>
      <c r="R2188">
        <v>42</v>
      </c>
      <c r="S2188">
        <v>3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46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8</v>
      </c>
      <c r="O2189">
        <v>12</v>
      </c>
      <c r="P2189">
        <v>12</v>
      </c>
      <c r="Q2189">
        <v>3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46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46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46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46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46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46"/>
    </row>
    <row r="2196" spans="1:33" x14ac:dyDescent="0.2">
      <c r="A2196" s="46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46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2</v>
      </c>
    </row>
    <row r="2198" spans="1:33" x14ac:dyDescent="0.2">
      <c r="A2198" s="46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46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51</v>
      </c>
      <c r="P2199">
        <v>79</v>
      </c>
      <c r="Q2199">
        <v>104</v>
      </c>
      <c r="R2199">
        <v>44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46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103</v>
      </c>
      <c r="Q2200">
        <v>252</v>
      </c>
      <c r="R2200">
        <v>224</v>
      </c>
      <c r="S2200">
        <v>119</v>
      </c>
      <c r="T2200">
        <v>26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46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19</v>
      </c>
      <c r="Q2201">
        <v>168</v>
      </c>
      <c r="R2201">
        <v>205</v>
      </c>
      <c r="S2201">
        <v>243</v>
      </c>
      <c r="T2201">
        <v>210</v>
      </c>
      <c r="U2201">
        <v>28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46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13</v>
      </c>
      <c r="S2202">
        <v>175</v>
      </c>
      <c r="T2202">
        <v>253</v>
      </c>
      <c r="U2202">
        <v>133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46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10</v>
      </c>
      <c r="S2203">
        <v>179</v>
      </c>
      <c r="T2203">
        <v>255</v>
      </c>
      <c r="U2203">
        <v>197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46"/>
      <c r="B2204">
        <v>8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110</v>
      </c>
      <c r="S2204">
        <v>252</v>
      </c>
      <c r="T2204">
        <v>253</v>
      </c>
      <c r="U2204">
        <v>121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46"/>
      <c r="B2205">
        <v>9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23</v>
      </c>
      <c r="Q2205">
        <v>197</v>
      </c>
      <c r="R2205">
        <v>240</v>
      </c>
      <c r="S2205">
        <v>252</v>
      </c>
      <c r="T2205">
        <v>244</v>
      </c>
      <c r="U2205">
        <v>56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46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128</v>
      </c>
      <c r="Q2206">
        <v>252</v>
      </c>
      <c r="R2206">
        <v>252</v>
      </c>
      <c r="S2206">
        <v>252</v>
      </c>
      <c r="T2206">
        <v>75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46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19</v>
      </c>
      <c r="N2207">
        <v>154</v>
      </c>
      <c r="O2207">
        <v>253</v>
      </c>
      <c r="P2207">
        <v>254</v>
      </c>
      <c r="Q2207">
        <v>253</v>
      </c>
      <c r="R2207">
        <v>194</v>
      </c>
      <c r="S2207">
        <v>63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46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169</v>
      </c>
      <c r="N2208">
        <v>252</v>
      </c>
      <c r="O2208">
        <v>252</v>
      </c>
      <c r="P2208">
        <v>222</v>
      </c>
      <c r="Q2208">
        <v>121</v>
      </c>
      <c r="R2208">
        <v>19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46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198</v>
      </c>
      <c r="M2209">
        <v>234</v>
      </c>
      <c r="N2209">
        <v>252</v>
      </c>
      <c r="O2209">
        <v>214</v>
      </c>
      <c r="P2209">
        <v>25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46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51</v>
      </c>
      <c r="L2210">
        <v>253</v>
      </c>
      <c r="M2210">
        <v>227</v>
      </c>
      <c r="N2210">
        <v>103</v>
      </c>
      <c r="O2210">
        <v>15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46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98</v>
      </c>
      <c r="K2211">
        <v>253</v>
      </c>
      <c r="L2211">
        <v>214</v>
      </c>
      <c r="M2211">
        <v>38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46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38</v>
      </c>
      <c r="J2212">
        <v>209</v>
      </c>
      <c r="K2212">
        <v>252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46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10</v>
      </c>
      <c r="I2213">
        <v>110</v>
      </c>
      <c r="J2213">
        <v>252</v>
      </c>
      <c r="K2213">
        <v>77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46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4</v>
      </c>
      <c r="I2214">
        <v>166</v>
      </c>
      <c r="J2214">
        <v>177</v>
      </c>
      <c r="K2214">
        <v>3</v>
      </c>
      <c r="L2214">
        <v>0</v>
      </c>
      <c r="M2214">
        <v>0</v>
      </c>
      <c r="N2214">
        <v>0</v>
      </c>
      <c r="O2214">
        <v>0</v>
      </c>
      <c r="P2214">
        <v>51</v>
      </c>
      <c r="Q2214">
        <v>0</v>
      </c>
      <c r="R2214">
        <v>0</v>
      </c>
      <c r="S2214">
        <v>51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46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170</v>
      </c>
      <c r="J2215">
        <v>216</v>
      </c>
      <c r="K2215">
        <v>28</v>
      </c>
      <c r="L2215">
        <v>4</v>
      </c>
      <c r="M2215">
        <v>10</v>
      </c>
      <c r="N2215">
        <v>48</v>
      </c>
      <c r="O2215">
        <v>241</v>
      </c>
      <c r="P2215">
        <v>41</v>
      </c>
      <c r="Q2215">
        <v>60</v>
      </c>
      <c r="R2215">
        <v>10</v>
      </c>
      <c r="S2215">
        <v>117</v>
      </c>
      <c r="T2215">
        <v>192</v>
      </c>
      <c r="U2215">
        <v>84</v>
      </c>
      <c r="V2215">
        <v>51</v>
      </c>
      <c r="W2215">
        <v>38</v>
      </c>
      <c r="X2215">
        <v>13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46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82</v>
      </c>
      <c r="J2216">
        <v>240</v>
      </c>
      <c r="K2216">
        <v>215</v>
      </c>
      <c r="L2216">
        <v>79</v>
      </c>
      <c r="M2216">
        <v>122</v>
      </c>
      <c r="N2216">
        <v>97</v>
      </c>
      <c r="O2216">
        <v>252</v>
      </c>
      <c r="P2216">
        <v>159</v>
      </c>
      <c r="Q2216">
        <v>178</v>
      </c>
      <c r="R2216">
        <v>197</v>
      </c>
      <c r="S2216">
        <v>215</v>
      </c>
      <c r="T2216">
        <v>166</v>
      </c>
      <c r="U2216">
        <v>196</v>
      </c>
      <c r="V2216">
        <v>206</v>
      </c>
      <c r="W2216">
        <v>243</v>
      </c>
      <c r="X2216">
        <v>194</v>
      </c>
      <c r="Y2216">
        <v>44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46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159</v>
      </c>
      <c r="K2217">
        <v>252</v>
      </c>
      <c r="L2217">
        <v>253</v>
      </c>
      <c r="M2217">
        <v>252</v>
      </c>
      <c r="N2217">
        <v>177</v>
      </c>
      <c r="O2217">
        <v>252</v>
      </c>
      <c r="P2217">
        <v>223</v>
      </c>
      <c r="Q2217">
        <v>177</v>
      </c>
      <c r="R2217">
        <v>168</v>
      </c>
      <c r="S2217">
        <v>168</v>
      </c>
      <c r="T2217">
        <v>216</v>
      </c>
      <c r="U2217">
        <v>214</v>
      </c>
      <c r="V2217">
        <v>214</v>
      </c>
      <c r="W2217">
        <v>240</v>
      </c>
      <c r="X2217">
        <v>253</v>
      </c>
      <c r="Y2217">
        <v>240</v>
      </c>
      <c r="Z2217">
        <v>81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46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10</v>
      </c>
      <c r="K2218">
        <v>28</v>
      </c>
      <c r="L2218">
        <v>153</v>
      </c>
      <c r="M2218">
        <v>177</v>
      </c>
      <c r="N2218">
        <v>139</v>
      </c>
      <c r="O2218">
        <v>139</v>
      </c>
      <c r="P2218">
        <v>28</v>
      </c>
      <c r="Q2218">
        <v>9</v>
      </c>
      <c r="R2218">
        <v>0</v>
      </c>
      <c r="S2218">
        <v>0</v>
      </c>
      <c r="T2218">
        <v>16</v>
      </c>
      <c r="U2218">
        <v>15</v>
      </c>
      <c r="V2218">
        <v>28</v>
      </c>
      <c r="W2218">
        <v>78</v>
      </c>
      <c r="X2218">
        <v>153</v>
      </c>
      <c r="Y2218">
        <v>252</v>
      </c>
      <c r="Z2218">
        <v>118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46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46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46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46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46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46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46"/>
    </row>
    <row r="2226" spans="1:33" x14ac:dyDescent="0.2">
      <c r="A2226" s="46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46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5</v>
      </c>
    </row>
    <row r="2228" spans="1:33" x14ac:dyDescent="0.2">
      <c r="A2228" s="46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46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46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46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20</v>
      </c>
      <c r="O2231">
        <v>121</v>
      </c>
      <c r="P2231">
        <v>121</v>
      </c>
      <c r="Q2231">
        <v>121</v>
      </c>
      <c r="R2231">
        <v>64</v>
      </c>
      <c r="S2231">
        <v>0</v>
      </c>
      <c r="T2231">
        <v>0</v>
      </c>
      <c r="U2231">
        <v>0</v>
      </c>
      <c r="V2231">
        <v>96</v>
      </c>
      <c r="W2231">
        <v>121</v>
      </c>
      <c r="X2231">
        <v>211</v>
      </c>
      <c r="Y2231">
        <v>253</v>
      </c>
      <c r="Z2231">
        <v>107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46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121</v>
      </c>
      <c r="M2232">
        <v>240</v>
      </c>
      <c r="N2232">
        <v>242</v>
      </c>
      <c r="O2232">
        <v>252</v>
      </c>
      <c r="P2232">
        <v>252</v>
      </c>
      <c r="Q2232">
        <v>252</v>
      </c>
      <c r="R2232">
        <v>247</v>
      </c>
      <c r="S2232">
        <v>240</v>
      </c>
      <c r="T2232">
        <v>121</v>
      </c>
      <c r="U2232">
        <v>219</v>
      </c>
      <c r="V2232">
        <v>249</v>
      </c>
      <c r="W2232">
        <v>252</v>
      </c>
      <c r="X2232">
        <v>235</v>
      </c>
      <c r="Y2232">
        <v>131</v>
      </c>
      <c r="Z2232">
        <v>6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46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122</v>
      </c>
      <c r="L2233">
        <v>247</v>
      </c>
      <c r="M2233">
        <v>252</v>
      </c>
      <c r="N2233">
        <v>252</v>
      </c>
      <c r="O2233">
        <v>192</v>
      </c>
      <c r="P2233">
        <v>158</v>
      </c>
      <c r="Q2233">
        <v>89</v>
      </c>
      <c r="R2233">
        <v>253</v>
      </c>
      <c r="S2233">
        <v>252</v>
      </c>
      <c r="T2233">
        <v>252</v>
      </c>
      <c r="U2233">
        <v>222</v>
      </c>
      <c r="V2233">
        <v>158</v>
      </c>
      <c r="W2233">
        <v>60</v>
      </c>
      <c r="X2233">
        <v>22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46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80</v>
      </c>
      <c r="K2234">
        <v>246</v>
      </c>
      <c r="L2234">
        <v>252</v>
      </c>
      <c r="M2234">
        <v>136</v>
      </c>
      <c r="N2234">
        <v>39</v>
      </c>
      <c r="O2234">
        <v>15</v>
      </c>
      <c r="P2234">
        <v>0</v>
      </c>
      <c r="Q2234">
        <v>0</v>
      </c>
      <c r="R2234">
        <v>140</v>
      </c>
      <c r="S2234">
        <v>218</v>
      </c>
      <c r="T2234">
        <v>123</v>
      </c>
      <c r="U2234">
        <v>27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46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94</v>
      </c>
      <c r="K2235">
        <v>252</v>
      </c>
      <c r="L2235">
        <v>252</v>
      </c>
      <c r="M2235">
        <v>198</v>
      </c>
      <c r="N2235">
        <v>0</v>
      </c>
      <c r="O2235">
        <v>0</v>
      </c>
      <c r="P2235">
        <v>0</v>
      </c>
      <c r="Q2235">
        <v>0</v>
      </c>
      <c r="R2235">
        <v>25</v>
      </c>
      <c r="S2235">
        <v>31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46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25</v>
      </c>
      <c r="K2236">
        <v>195</v>
      </c>
      <c r="L2236">
        <v>252</v>
      </c>
      <c r="M2236">
        <v>238</v>
      </c>
      <c r="N2236">
        <v>87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46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26</v>
      </c>
      <c r="L2237">
        <v>195</v>
      </c>
      <c r="M2237">
        <v>252</v>
      </c>
      <c r="N2237">
        <v>239</v>
      </c>
      <c r="O2237">
        <v>85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46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25</v>
      </c>
      <c r="M2238">
        <v>196</v>
      </c>
      <c r="N2238">
        <v>252</v>
      </c>
      <c r="O2238">
        <v>242</v>
      </c>
      <c r="P2238">
        <v>82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46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23</v>
      </c>
      <c r="N2239">
        <v>199</v>
      </c>
      <c r="O2239">
        <v>252</v>
      </c>
      <c r="P2239">
        <v>246</v>
      </c>
      <c r="Q2239">
        <v>77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46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19</v>
      </c>
      <c r="O2240">
        <v>203</v>
      </c>
      <c r="P2240">
        <v>252</v>
      </c>
      <c r="Q2240">
        <v>252</v>
      </c>
      <c r="R2240">
        <v>71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46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98</v>
      </c>
      <c r="P2241">
        <v>253</v>
      </c>
      <c r="Q2241">
        <v>253</v>
      </c>
      <c r="R2241">
        <v>255</v>
      </c>
      <c r="S2241">
        <v>76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46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2</v>
      </c>
      <c r="P2242">
        <v>96</v>
      </c>
      <c r="Q2242">
        <v>252</v>
      </c>
      <c r="R2242">
        <v>253</v>
      </c>
      <c r="S2242">
        <v>247</v>
      </c>
      <c r="T2242">
        <v>25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46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2</v>
      </c>
      <c r="Q2243">
        <v>97</v>
      </c>
      <c r="R2243">
        <v>204</v>
      </c>
      <c r="S2243">
        <v>252</v>
      </c>
      <c r="T2243">
        <v>180</v>
      </c>
      <c r="U2243">
        <v>64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46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83</v>
      </c>
      <c r="S2244">
        <v>248</v>
      </c>
      <c r="T2244">
        <v>252</v>
      </c>
      <c r="U2244">
        <v>197</v>
      </c>
      <c r="V2244">
        <v>59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46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57</v>
      </c>
      <c r="L2245">
        <v>85</v>
      </c>
      <c r="M2245">
        <v>35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107</v>
      </c>
      <c r="T2245">
        <v>245</v>
      </c>
      <c r="U2245">
        <v>252</v>
      </c>
      <c r="V2245">
        <v>238</v>
      </c>
      <c r="W2245">
        <v>52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46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98</v>
      </c>
      <c r="K2246">
        <v>242</v>
      </c>
      <c r="L2246">
        <v>185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109</v>
      </c>
      <c r="U2246">
        <v>244</v>
      </c>
      <c r="V2246">
        <v>252</v>
      </c>
      <c r="W2246">
        <v>175</v>
      </c>
      <c r="X2246">
        <v>17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46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74</v>
      </c>
      <c r="J2247">
        <v>244</v>
      </c>
      <c r="K2247">
        <v>252</v>
      </c>
      <c r="L2247">
        <v>160</v>
      </c>
      <c r="M2247">
        <v>145</v>
      </c>
      <c r="N2247">
        <v>41</v>
      </c>
      <c r="O2247">
        <v>41</v>
      </c>
      <c r="P2247">
        <v>41</v>
      </c>
      <c r="Q2247">
        <v>19</v>
      </c>
      <c r="R2247">
        <v>0</v>
      </c>
      <c r="S2247">
        <v>0</v>
      </c>
      <c r="T2247">
        <v>0</v>
      </c>
      <c r="U2247">
        <v>122</v>
      </c>
      <c r="V2247">
        <v>252</v>
      </c>
      <c r="W2247">
        <v>252</v>
      </c>
      <c r="X2247">
        <v>17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46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39</v>
      </c>
      <c r="J2248">
        <v>222</v>
      </c>
      <c r="K2248">
        <v>252</v>
      </c>
      <c r="L2248">
        <v>252</v>
      </c>
      <c r="M2248">
        <v>252</v>
      </c>
      <c r="N2248">
        <v>252</v>
      </c>
      <c r="O2248">
        <v>252</v>
      </c>
      <c r="P2248">
        <v>252</v>
      </c>
      <c r="Q2248">
        <v>203</v>
      </c>
      <c r="R2248">
        <v>161</v>
      </c>
      <c r="S2248">
        <v>160</v>
      </c>
      <c r="T2248">
        <v>160</v>
      </c>
      <c r="U2248">
        <v>189</v>
      </c>
      <c r="V2248">
        <v>252</v>
      </c>
      <c r="W2248">
        <v>252</v>
      </c>
      <c r="X2248">
        <v>212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46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89</v>
      </c>
      <c r="K2249">
        <v>238</v>
      </c>
      <c r="L2249">
        <v>246</v>
      </c>
      <c r="M2249">
        <v>238</v>
      </c>
      <c r="N2249">
        <v>238</v>
      </c>
      <c r="O2249">
        <v>247</v>
      </c>
      <c r="P2249">
        <v>252</v>
      </c>
      <c r="Q2249">
        <v>252</v>
      </c>
      <c r="R2249">
        <v>253</v>
      </c>
      <c r="S2249">
        <v>252</v>
      </c>
      <c r="T2249">
        <v>252</v>
      </c>
      <c r="U2249">
        <v>252</v>
      </c>
      <c r="V2249">
        <v>252</v>
      </c>
      <c r="W2249">
        <v>249</v>
      </c>
      <c r="X2249">
        <v>13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46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63</v>
      </c>
      <c r="M2250">
        <v>0</v>
      </c>
      <c r="N2250">
        <v>0</v>
      </c>
      <c r="O2250">
        <v>76</v>
      </c>
      <c r="P2250">
        <v>119</v>
      </c>
      <c r="Q2250">
        <v>119</v>
      </c>
      <c r="R2250">
        <v>253</v>
      </c>
      <c r="S2250">
        <v>252</v>
      </c>
      <c r="T2250">
        <v>252</v>
      </c>
      <c r="U2250">
        <v>252</v>
      </c>
      <c r="V2250">
        <v>146</v>
      </c>
      <c r="W2250">
        <v>94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46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46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46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46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46"/>
    </row>
    <row r="2256" spans="1:30" x14ac:dyDescent="0.2">
      <c r="A2256" s="46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46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2</v>
      </c>
    </row>
    <row r="2258" spans="1:33" x14ac:dyDescent="0.2">
      <c r="A2258" s="46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46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46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46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46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46"/>
      <c r="B2263">
        <v>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46"/>
      <c r="B2264">
        <v>8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5</v>
      </c>
      <c r="N2264">
        <v>73</v>
      </c>
      <c r="O2264">
        <v>115</v>
      </c>
      <c r="P2264">
        <v>160</v>
      </c>
      <c r="Q2264">
        <v>115</v>
      </c>
      <c r="R2264">
        <v>115</v>
      </c>
      <c r="S2264">
        <v>1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46"/>
      <c r="B2265">
        <v>9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27</v>
      </c>
      <c r="L2265">
        <v>126</v>
      </c>
      <c r="M2265">
        <v>244</v>
      </c>
      <c r="N2265">
        <v>254</v>
      </c>
      <c r="O2265">
        <v>254</v>
      </c>
      <c r="P2265">
        <v>254</v>
      </c>
      <c r="Q2265">
        <v>254</v>
      </c>
      <c r="R2265">
        <v>254</v>
      </c>
      <c r="S2265">
        <v>193</v>
      </c>
      <c r="T2265">
        <v>15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46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25</v>
      </c>
      <c r="J2266">
        <v>130</v>
      </c>
      <c r="K2266">
        <v>229</v>
      </c>
      <c r="L2266">
        <v>254</v>
      </c>
      <c r="M2266">
        <v>254</v>
      </c>
      <c r="N2266">
        <v>239</v>
      </c>
      <c r="O2266">
        <v>173</v>
      </c>
      <c r="P2266">
        <v>166</v>
      </c>
      <c r="Q2266">
        <v>134</v>
      </c>
      <c r="R2266">
        <v>237</v>
      </c>
      <c r="S2266">
        <v>254</v>
      </c>
      <c r="T2266">
        <v>87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46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23</v>
      </c>
      <c r="I2267">
        <v>206</v>
      </c>
      <c r="J2267">
        <v>254</v>
      </c>
      <c r="K2267">
        <v>248</v>
      </c>
      <c r="L2267">
        <v>209</v>
      </c>
      <c r="M2267">
        <v>130</v>
      </c>
      <c r="N2267">
        <v>22</v>
      </c>
      <c r="O2267">
        <v>0</v>
      </c>
      <c r="P2267">
        <v>0</v>
      </c>
      <c r="Q2267">
        <v>0</v>
      </c>
      <c r="R2267">
        <v>201</v>
      </c>
      <c r="S2267">
        <v>254</v>
      </c>
      <c r="T2267">
        <v>183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46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147</v>
      </c>
      <c r="I2268">
        <v>254</v>
      </c>
      <c r="J2268">
        <v>163</v>
      </c>
      <c r="K2268">
        <v>39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134</v>
      </c>
      <c r="S2268">
        <v>254</v>
      </c>
      <c r="T2268">
        <v>195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46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230</v>
      </c>
      <c r="I2269">
        <v>228</v>
      </c>
      <c r="J2269">
        <v>21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93</v>
      </c>
      <c r="S2269">
        <v>254</v>
      </c>
      <c r="T2269">
        <v>195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46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130</v>
      </c>
      <c r="I2270">
        <v>170</v>
      </c>
      <c r="J2270">
        <v>14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146</v>
      </c>
      <c r="S2270">
        <v>254</v>
      </c>
      <c r="T2270">
        <v>195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46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201</v>
      </c>
      <c r="S2271">
        <v>254</v>
      </c>
      <c r="T2271">
        <v>171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46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46</v>
      </c>
      <c r="Q2272">
        <v>116</v>
      </c>
      <c r="R2272">
        <v>243</v>
      </c>
      <c r="S2272">
        <v>254</v>
      </c>
      <c r="T2272">
        <v>219</v>
      </c>
      <c r="U2272">
        <v>201</v>
      </c>
      <c r="V2272">
        <v>189</v>
      </c>
      <c r="W2272">
        <v>93</v>
      </c>
      <c r="X2272">
        <v>93</v>
      </c>
      <c r="Y2272">
        <v>42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46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5</v>
      </c>
      <c r="O2273">
        <v>97</v>
      </c>
      <c r="P2273">
        <v>247</v>
      </c>
      <c r="Q2273">
        <v>254</v>
      </c>
      <c r="R2273">
        <v>254</v>
      </c>
      <c r="S2273">
        <v>254</v>
      </c>
      <c r="T2273">
        <v>254</v>
      </c>
      <c r="U2273">
        <v>254</v>
      </c>
      <c r="V2273">
        <v>254</v>
      </c>
      <c r="W2273">
        <v>254</v>
      </c>
      <c r="X2273">
        <v>254</v>
      </c>
      <c r="Y2273">
        <v>246</v>
      </c>
      <c r="Z2273">
        <v>239</v>
      </c>
      <c r="AA2273">
        <v>146</v>
      </c>
      <c r="AB2273">
        <v>0</v>
      </c>
      <c r="AC2273">
        <v>0</v>
      </c>
      <c r="AD2273">
        <v>0</v>
      </c>
    </row>
    <row r="2274" spans="1:33" x14ac:dyDescent="0.2">
      <c r="A2274" s="46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3</v>
      </c>
      <c r="N2274">
        <v>144</v>
      </c>
      <c r="O2274">
        <v>254</v>
      </c>
      <c r="P2274">
        <v>251</v>
      </c>
      <c r="Q2274">
        <v>233</v>
      </c>
      <c r="R2274">
        <v>254</v>
      </c>
      <c r="S2274">
        <v>168</v>
      </c>
      <c r="T2274">
        <v>87</v>
      </c>
      <c r="U2274">
        <v>87</v>
      </c>
      <c r="V2274">
        <v>87</v>
      </c>
      <c r="W2274">
        <v>115</v>
      </c>
      <c r="X2274">
        <v>195</v>
      </c>
      <c r="Y2274">
        <v>195</v>
      </c>
      <c r="Z2274">
        <v>119</v>
      </c>
      <c r="AA2274">
        <v>87</v>
      </c>
      <c r="AB2274">
        <v>0</v>
      </c>
      <c r="AC2274">
        <v>0</v>
      </c>
      <c r="AD2274">
        <v>0</v>
      </c>
    </row>
    <row r="2275" spans="1:33" x14ac:dyDescent="0.2">
      <c r="A2275" s="46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53</v>
      </c>
      <c r="N2275">
        <v>254</v>
      </c>
      <c r="O2275">
        <v>221</v>
      </c>
      <c r="P2275">
        <v>61</v>
      </c>
      <c r="Q2275">
        <v>198</v>
      </c>
      <c r="R2275">
        <v>254</v>
      </c>
      <c r="S2275">
        <v>125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46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120</v>
      </c>
      <c r="N2276">
        <v>254</v>
      </c>
      <c r="O2276">
        <v>167</v>
      </c>
      <c r="P2276">
        <v>28</v>
      </c>
      <c r="Q2276">
        <v>254</v>
      </c>
      <c r="R2276">
        <v>205</v>
      </c>
      <c r="S2276">
        <v>12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46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120</v>
      </c>
      <c r="N2277">
        <v>254</v>
      </c>
      <c r="O2277">
        <v>227</v>
      </c>
      <c r="P2277">
        <v>213</v>
      </c>
      <c r="Q2277">
        <v>255</v>
      </c>
      <c r="R2277">
        <v>88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46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76</v>
      </c>
      <c r="N2278">
        <v>254</v>
      </c>
      <c r="O2278">
        <v>254</v>
      </c>
      <c r="P2278">
        <v>248</v>
      </c>
      <c r="Q2278">
        <v>128</v>
      </c>
      <c r="R2278">
        <v>9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46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1</v>
      </c>
      <c r="N2279">
        <v>72</v>
      </c>
      <c r="O2279">
        <v>114</v>
      </c>
      <c r="P2279">
        <v>13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46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46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46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46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46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46"/>
    </row>
    <row r="2286" spans="1:33" x14ac:dyDescent="0.2">
      <c r="A2286" s="46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46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5</v>
      </c>
    </row>
    <row r="2288" spans="1:33" x14ac:dyDescent="0.2">
      <c r="A2288" s="46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46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46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46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46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46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46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16</v>
      </c>
      <c r="R2294">
        <v>22</v>
      </c>
      <c r="S2294">
        <v>22</v>
      </c>
      <c r="T2294">
        <v>110</v>
      </c>
      <c r="U2294">
        <v>128</v>
      </c>
      <c r="V2294">
        <v>127</v>
      </c>
      <c r="W2294">
        <v>135</v>
      </c>
      <c r="X2294">
        <v>232</v>
      </c>
      <c r="Y2294">
        <v>188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46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55</v>
      </c>
      <c r="Q2295">
        <v>232</v>
      </c>
      <c r="R2295">
        <v>252</v>
      </c>
      <c r="S2295">
        <v>252</v>
      </c>
      <c r="T2295">
        <v>252</v>
      </c>
      <c r="U2295">
        <v>253</v>
      </c>
      <c r="V2295">
        <v>252</v>
      </c>
      <c r="W2295">
        <v>252</v>
      </c>
      <c r="X2295">
        <v>252</v>
      </c>
      <c r="Y2295">
        <v>252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46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192</v>
      </c>
      <c r="Q2296">
        <v>252</v>
      </c>
      <c r="R2296">
        <v>252</v>
      </c>
      <c r="S2296">
        <v>252</v>
      </c>
      <c r="T2296">
        <v>252</v>
      </c>
      <c r="U2296">
        <v>253</v>
      </c>
      <c r="V2296">
        <v>173</v>
      </c>
      <c r="W2296">
        <v>147</v>
      </c>
      <c r="X2296">
        <v>77</v>
      </c>
      <c r="Y2296">
        <v>42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46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55</v>
      </c>
      <c r="O2297">
        <v>236</v>
      </c>
      <c r="P2297">
        <v>254</v>
      </c>
      <c r="Q2297">
        <v>253</v>
      </c>
      <c r="R2297">
        <v>206</v>
      </c>
      <c r="S2297">
        <v>106</v>
      </c>
      <c r="T2297">
        <v>62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46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52</v>
      </c>
      <c r="N2298">
        <v>232</v>
      </c>
      <c r="O2298">
        <v>252</v>
      </c>
      <c r="P2298">
        <v>239</v>
      </c>
      <c r="Q2298">
        <v>89</v>
      </c>
      <c r="R2298">
        <v>5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46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224</v>
      </c>
      <c r="N2299">
        <v>252</v>
      </c>
      <c r="O2299">
        <v>252</v>
      </c>
      <c r="P2299">
        <v>232</v>
      </c>
      <c r="Q2299">
        <v>127</v>
      </c>
      <c r="R2299">
        <v>127</v>
      </c>
      <c r="S2299">
        <v>57</v>
      </c>
      <c r="T2299">
        <v>4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46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188</v>
      </c>
      <c r="N2300">
        <v>252</v>
      </c>
      <c r="O2300">
        <v>252</v>
      </c>
      <c r="P2300">
        <v>253</v>
      </c>
      <c r="Q2300">
        <v>252</v>
      </c>
      <c r="R2300">
        <v>252</v>
      </c>
      <c r="S2300">
        <v>252</v>
      </c>
      <c r="T2300">
        <v>182</v>
      </c>
      <c r="U2300">
        <v>27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46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135</v>
      </c>
      <c r="N2301">
        <v>147</v>
      </c>
      <c r="O2301">
        <v>147</v>
      </c>
      <c r="P2301">
        <v>147</v>
      </c>
      <c r="Q2301">
        <v>147</v>
      </c>
      <c r="R2301">
        <v>200</v>
      </c>
      <c r="S2301">
        <v>252</v>
      </c>
      <c r="T2301">
        <v>252</v>
      </c>
      <c r="U2301">
        <v>194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46"/>
      <c r="B2302">
        <v>16</v>
      </c>
      <c r="C2302">
        <v>0</v>
      </c>
      <c r="D2302">
        <v>0</v>
      </c>
      <c r="E2302">
        <v>0</v>
      </c>
      <c r="F2302">
        <v>87</v>
      </c>
      <c r="G2302">
        <v>113</v>
      </c>
      <c r="H2302">
        <v>4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71</v>
      </c>
      <c r="T2302">
        <v>194</v>
      </c>
      <c r="U2302">
        <v>255</v>
      </c>
      <c r="V2302">
        <v>95</v>
      </c>
      <c r="W2302">
        <v>4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46"/>
      <c r="B2303">
        <v>17</v>
      </c>
      <c r="C2303">
        <v>0</v>
      </c>
      <c r="D2303">
        <v>0</v>
      </c>
      <c r="E2303">
        <v>0</v>
      </c>
      <c r="F2303">
        <v>192</v>
      </c>
      <c r="G2303">
        <v>217</v>
      </c>
      <c r="H2303">
        <v>48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45</v>
      </c>
      <c r="U2303">
        <v>253</v>
      </c>
      <c r="V2303">
        <v>217</v>
      </c>
      <c r="W2303">
        <v>12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46"/>
      <c r="B2304">
        <v>18</v>
      </c>
      <c r="C2304">
        <v>0</v>
      </c>
      <c r="D2304">
        <v>0</v>
      </c>
      <c r="E2304">
        <v>0</v>
      </c>
      <c r="F2304">
        <v>183</v>
      </c>
      <c r="G2304">
        <v>252</v>
      </c>
      <c r="H2304">
        <v>233</v>
      </c>
      <c r="I2304">
        <v>42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6</v>
      </c>
      <c r="T2304">
        <v>198</v>
      </c>
      <c r="U2304">
        <v>253</v>
      </c>
      <c r="V2304">
        <v>166</v>
      </c>
      <c r="W2304">
        <v>2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46"/>
      <c r="B2305">
        <v>19</v>
      </c>
      <c r="C2305">
        <v>0</v>
      </c>
      <c r="D2305">
        <v>0</v>
      </c>
      <c r="E2305">
        <v>0</v>
      </c>
      <c r="F2305">
        <v>14</v>
      </c>
      <c r="G2305">
        <v>120</v>
      </c>
      <c r="H2305">
        <v>247</v>
      </c>
      <c r="I2305">
        <v>196</v>
      </c>
      <c r="J2305">
        <v>126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134</v>
      </c>
      <c r="T2305">
        <v>252</v>
      </c>
      <c r="U2305">
        <v>225</v>
      </c>
      <c r="V2305">
        <v>21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46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56</v>
      </c>
      <c r="I2306">
        <v>252</v>
      </c>
      <c r="J2306">
        <v>252</v>
      </c>
      <c r="K2306">
        <v>212</v>
      </c>
      <c r="L2306">
        <v>131</v>
      </c>
      <c r="M2306">
        <v>9</v>
      </c>
      <c r="N2306">
        <v>0</v>
      </c>
      <c r="O2306">
        <v>0</v>
      </c>
      <c r="P2306">
        <v>0</v>
      </c>
      <c r="Q2306">
        <v>0</v>
      </c>
      <c r="R2306">
        <v>98</v>
      </c>
      <c r="S2306">
        <v>204</v>
      </c>
      <c r="T2306">
        <v>252</v>
      </c>
      <c r="U2306">
        <v>185</v>
      </c>
      <c r="V2306">
        <v>27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46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141</v>
      </c>
      <c r="J2307">
        <v>229</v>
      </c>
      <c r="K2307">
        <v>254</v>
      </c>
      <c r="L2307">
        <v>253</v>
      </c>
      <c r="M2307">
        <v>245</v>
      </c>
      <c r="N2307">
        <v>148</v>
      </c>
      <c r="O2307">
        <v>148</v>
      </c>
      <c r="P2307">
        <v>148</v>
      </c>
      <c r="Q2307">
        <v>183</v>
      </c>
      <c r="R2307">
        <v>253</v>
      </c>
      <c r="S2307">
        <v>253</v>
      </c>
      <c r="T2307">
        <v>174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46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27</v>
      </c>
      <c r="K2308">
        <v>125</v>
      </c>
      <c r="L2308">
        <v>231</v>
      </c>
      <c r="M2308">
        <v>252</v>
      </c>
      <c r="N2308">
        <v>252</v>
      </c>
      <c r="O2308">
        <v>252</v>
      </c>
      <c r="P2308">
        <v>253</v>
      </c>
      <c r="Q2308">
        <v>252</v>
      </c>
      <c r="R2308">
        <v>210</v>
      </c>
      <c r="S2308">
        <v>98</v>
      </c>
      <c r="T2308">
        <v>11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46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16</v>
      </c>
      <c r="M2309">
        <v>29</v>
      </c>
      <c r="N2309">
        <v>126</v>
      </c>
      <c r="O2309">
        <v>126</v>
      </c>
      <c r="P2309">
        <v>127</v>
      </c>
      <c r="Q2309">
        <v>126</v>
      </c>
      <c r="R2309">
        <v>19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46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46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46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46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46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46"/>
    </row>
    <row r="2316" spans="1:33" x14ac:dyDescent="0.2">
      <c r="A2316" s="46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46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2</v>
      </c>
    </row>
    <row r="2318" spans="1:33" x14ac:dyDescent="0.2">
      <c r="A2318" s="46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46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46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68</v>
      </c>
      <c r="Q2320">
        <v>254</v>
      </c>
      <c r="R2320">
        <v>254</v>
      </c>
      <c r="S2320">
        <v>254</v>
      </c>
      <c r="T2320">
        <v>255</v>
      </c>
      <c r="U2320">
        <v>169</v>
      </c>
      <c r="V2320">
        <v>7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46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15</v>
      </c>
      <c r="N2321">
        <v>17</v>
      </c>
      <c r="O2321">
        <v>70</v>
      </c>
      <c r="P2321">
        <v>230</v>
      </c>
      <c r="Q2321">
        <v>253</v>
      </c>
      <c r="R2321">
        <v>253</v>
      </c>
      <c r="S2321">
        <v>253</v>
      </c>
      <c r="T2321">
        <v>253</v>
      </c>
      <c r="U2321">
        <v>253</v>
      </c>
      <c r="V2321">
        <v>199</v>
      </c>
      <c r="W2321">
        <v>7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46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60</v>
      </c>
      <c r="M2322">
        <v>240</v>
      </c>
      <c r="N2322">
        <v>253</v>
      </c>
      <c r="O2322">
        <v>253</v>
      </c>
      <c r="P2322">
        <v>253</v>
      </c>
      <c r="Q2322">
        <v>253</v>
      </c>
      <c r="R2322">
        <v>253</v>
      </c>
      <c r="S2322">
        <v>253</v>
      </c>
      <c r="T2322">
        <v>253</v>
      </c>
      <c r="U2322">
        <v>253</v>
      </c>
      <c r="V2322">
        <v>253</v>
      </c>
      <c r="W2322">
        <v>167</v>
      </c>
      <c r="X2322">
        <v>7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46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139</v>
      </c>
      <c r="M2323">
        <v>253</v>
      </c>
      <c r="N2323">
        <v>253</v>
      </c>
      <c r="O2323">
        <v>62</v>
      </c>
      <c r="P2323">
        <v>162</v>
      </c>
      <c r="Q2323">
        <v>56</v>
      </c>
      <c r="R2323">
        <v>56</v>
      </c>
      <c r="S2323">
        <v>56</v>
      </c>
      <c r="T2323">
        <v>194</v>
      </c>
      <c r="U2323">
        <v>253</v>
      </c>
      <c r="V2323">
        <v>253</v>
      </c>
      <c r="W2323">
        <v>253</v>
      </c>
      <c r="X2323">
        <v>15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</row>
    <row r="2324" spans="1:30" x14ac:dyDescent="0.2">
      <c r="A2324" s="46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139</v>
      </c>
      <c r="M2324">
        <v>141</v>
      </c>
      <c r="N2324">
        <v>129</v>
      </c>
      <c r="O2324">
        <v>4</v>
      </c>
      <c r="P2324">
        <v>0</v>
      </c>
      <c r="Q2324">
        <v>0</v>
      </c>
      <c r="R2324">
        <v>0</v>
      </c>
      <c r="S2324">
        <v>0</v>
      </c>
      <c r="T2324">
        <v>42</v>
      </c>
      <c r="U2324">
        <v>253</v>
      </c>
      <c r="V2324">
        <v>253</v>
      </c>
      <c r="W2324">
        <v>253</v>
      </c>
      <c r="X2324">
        <v>15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</row>
    <row r="2325" spans="1:30" x14ac:dyDescent="0.2">
      <c r="A2325" s="46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22</v>
      </c>
      <c r="M2325">
        <v>4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42</v>
      </c>
      <c r="U2325">
        <v>253</v>
      </c>
      <c r="V2325">
        <v>253</v>
      </c>
      <c r="W2325">
        <v>253</v>
      </c>
      <c r="X2325">
        <v>47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46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42</v>
      </c>
      <c r="U2326">
        <v>253</v>
      </c>
      <c r="V2326">
        <v>253</v>
      </c>
      <c r="W2326">
        <v>253</v>
      </c>
      <c r="X2326">
        <v>179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46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42</v>
      </c>
      <c r="U2327">
        <v>253</v>
      </c>
      <c r="V2327">
        <v>253</v>
      </c>
      <c r="W2327">
        <v>253</v>
      </c>
      <c r="X2327">
        <v>179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46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42</v>
      </c>
      <c r="U2328">
        <v>253</v>
      </c>
      <c r="V2328">
        <v>253</v>
      </c>
      <c r="W2328">
        <v>253</v>
      </c>
      <c r="X2328">
        <v>78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46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201</v>
      </c>
      <c r="U2329">
        <v>253</v>
      </c>
      <c r="V2329">
        <v>253</v>
      </c>
      <c r="W2329">
        <v>253</v>
      </c>
      <c r="X2329">
        <v>15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46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6</v>
      </c>
      <c r="O2330">
        <v>1</v>
      </c>
      <c r="P2330">
        <v>0</v>
      </c>
      <c r="Q2330">
        <v>0</v>
      </c>
      <c r="R2330">
        <v>1</v>
      </c>
      <c r="S2330">
        <v>84</v>
      </c>
      <c r="T2330">
        <v>238</v>
      </c>
      <c r="U2330">
        <v>253</v>
      </c>
      <c r="V2330">
        <v>251</v>
      </c>
      <c r="W2330">
        <v>148</v>
      </c>
      <c r="X2330">
        <v>5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46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13</v>
      </c>
      <c r="J2331">
        <v>99</v>
      </c>
      <c r="K2331">
        <v>99</v>
      </c>
      <c r="L2331">
        <v>99</v>
      </c>
      <c r="M2331">
        <v>99</v>
      </c>
      <c r="N2331">
        <v>194</v>
      </c>
      <c r="O2331">
        <v>103</v>
      </c>
      <c r="P2331">
        <v>96</v>
      </c>
      <c r="Q2331">
        <v>0</v>
      </c>
      <c r="R2331">
        <v>25</v>
      </c>
      <c r="S2331">
        <v>253</v>
      </c>
      <c r="T2331">
        <v>253</v>
      </c>
      <c r="U2331">
        <v>253</v>
      </c>
      <c r="V2331">
        <v>195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46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11</v>
      </c>
      <c r="I2332">
        <v>161</v>
      </c>
      <c r="J2332">
        <v>253</v>
      </c>
      <c r="K2332">
        <v>253</v>
      </c>
      <c r="L2332">
        <v>253</v>
      </c>
      <c r="M2332">
        <v>237</v>
      </c>
      <c r="N2332">
        <v>253</v>
      </c>
      <c r="O2332">
        <v>253</v>
      </c>
      <c r="P2332">
        <v>251</v>
      </c>
      <c r="Q2332">
        <v>189</v>
      </c>
      <c r="R2332">
        <v>195</v>
      </c>
      <c r="S2332">
        <v>253</v>
      </c>
      <c r="T2332">
        <v>253</v>
      </c>
      <c r="U2332">
        <v>253</v>
      </c>
      <c r="V2332">
        <v>179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46"/>
      <c r="B2333">
        <v>17</v>
      </c>
      <c r="C2333">
        <v>0</v>
      </c>
      <c r="D2333">
        <v>0</v>
      </c>
      <c r="E2333">
        <v>0</v>
      </c>
      <c r="F2333">
        <v>0</v>
      </c>
      <c r="G2333">
        <v>83</v>
      </c>
      <c r="H2333">
        <v>173</v>
      </c>
      <c r="I2333">
        <v>253</v>
      </c>
      <c r="J2333">
        <v>253</v>
      </c>
      <c r="K2333">
        <v>230</v>
      </c>
      <c r="L2333">
        <v>138</v>
      </c>
      <c r="M2333">
        <v>49</v>
      </c>
      <c r="N2333">
        <v>138</v>
      </c>
      <c r="O2333">
        <v>250</v>
      </c>
      <c r="P2333">
        <v>253</v>
      </c>
      <c r="Q2333">
        <v>253</v>
      </c>
      <c r="R2333">
        <v>253</v>
      </c>
      <c r="S2333">
        <v>253</v>
      </c>
      <c r="T2333">
        <v>253</v>
      </c>
      <c r="U2333">
        <v>253</v>
      </c>
      <c r="V2333">
        <v>32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46"/>
      <c r="B2334">
        <v>18</v>
      </c>
      <c r="C2334">
        <v>0</v>
      </c>
      <c r="D2334">
        <v>0</v>
      </c>
      <c r="E2334">
        <v>0</v>
      </c>
      <c r="F2334">
        <v>74</v>
      </c>
      <c r="G2334">
        <v>239</v>
      </c>
      <c r="H2334">
        <v>253</v>
      </c>
      <c r="I2334">
        <v>94</v>
      </c>
      <c r="J2334">
        <v>48</v>
      </c>
      <c r="K2334">
        <v>39</v>
      </c>
      <c r="L2334">
        <v>0</v>
      </c>
      <c r="M2334">
        <v>0</v>
      </c>
      <c r="N2334">
        <v>0</v>
      </c>
      <c r="O2334">
        <v>60</v>
      </c>
      <c r="P2334">
        <v>201</v>
      </c>
      <c r="Q2334">
        <v>253</v>
      </c>
      <c r="R2334">
        <v>253</v>
      </c>
      <c r="S2334">
        <v>253</v>
      </c>
      <c r="T2334">
        <v>253</v>
      </c>
      <c r="U2334">
        <v>253</v>
      </c>
      <c r="V2334">
        <v>32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46"/>
      <c r="B2335">
        <v>19</v>
      </c>
      <c r="C2335">
        <v>0</v>
      </c>
      <c r="D2335">
        <v>0</v>
      </c>
      <c r="E2335">
        <v>0</v>
      </c>
      <c r="F2335">
        <v>91</v>
      </c>
      <c r="G2335">
        <v>253</v>
      </c>
      <c r="H2335">
        <v>197</v>
      </c>
      <c r="I2335">
        <v>27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167</v>
      </c>
      <c r="P2335">
        <v>253</v>
      </c>
      <c r="Q2335">
        <v>253</v>
      </c>
      <c r="R2335">
        <v>253</v>
      </c>
      <c r="S2335">
        <v>253</v>
      </c>
      <c r="T2335">
        <v>253</v>
      </c>
      <c r="U2335">
        <v>253</v>
      </c>
      <c r="V2335">
        <v>117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46"/>
      <c r="B2336">
        <v>20</v>
      </c>
      <c r="C2336">
        <v>0</v>
      </c>
      <c r="D2336">
        <v>0</v>
      </c>
      <c r="E2336">
        <v>0</v>
      </c>
      <c r="F2336">
        <v>91</v>
      </c>
      <c r="G2336">
        <v>253</v>
      </c>
      <c r="H2336">
        <v>170</v>
      </c>
      <c r="I2336">
        <v>58</v>
      </c>
      <c r="J2336">
        <v>30</v>
      </c>
      <c r="K2336">
        <v>0</v>
      </c>
      <c r="L2336">
        <v>0</v>
      </c>
      <c r="M2336">
        <v>53</v>
      </c>
      <c r="N2336">
        <v>159</v>
      </c>
      <c r="O2336">
        <v>252</v>
      </c>
      <c r="P2336">
        <v>253</v>
      </c>
      <c r="Q2336">
        <v>253</v>
      </c>
      <c r="R2336">
        <v>210</v>
      </c>
      <c r="S2336">
        <v>221</v>
      </c>
      <c r="T2336">
        <v>253</v>
      </c>
      <c r="U2336">
        <v>253</v>
      </c>
      <c r="V2336">
        <v>246</v>
      </c>
      <c r="W2336">
        <v>93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46"/>
      <c r="B2337">
        <v>21</v>
      </c>
      <c r="C2337">
        <v>0</v>
      </c>
      <c r="D2337">
        <v>0</v>
      </c>
      <c r="E2337">
        <v>0</v>
      </c>
      <c r="F2337">
        <v>91</v>
      </c>
      <c r="G2337">
        <v>253</v>
      </c>
      <c r="H2337">
        <v>253</v>
      </c>
      <c r="I2337">
        <v>253</v>
      </c>
      <c r="J2337">
        <v>202</v>
      </c>
      <c r="K2337">
        <v>148</v>
      </c>
      <c r="L2337">
        <v>148</v>
      </c>
      <c r="M2337">
        <v>243</v>
      </c>
      <c r="N2337">
        <v>253</v>
      </c>
      <c r="O2337">
        <v>253</v>
      </c>
      <c r="P2337">
        <v>248</v>
      </c>
      <c r="Q2337">
        <v>106</v>
      </c>
      <c r="R2337">
        <v>27</v>
      </c>
      <c r="S2337">
        <v>48</v>
      </c>
      <c r="T2337">
        <v>225</v>
      </c>
      <c r="U2337">
        <v>253</v>
      </c>
      <c r="V2337">
        <v>253</v>
      </c>
      <c r="W2337">
        <v>191</v>
      </c>
      <c r="X2337">
        <v>9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46"/>
      <c r="B2338">
        <v>22</v>
      </c>
      <c r="C2338">
        <v>0</v>
      </c>
      <c r="D2338">
        <v>0</v>
      </c>
      <c r="E2338">
        <v>0</v>
      </c>
      <c r="F2338">
        <v>91</v>
      </c>
      <c r="G2338">
        <v>253</v>
      </c>
      <c r="H2338">
        <v>253</v>
      </c>
      <c r="I2338">
        <v>253</v>
      </c>
      <c r="J2338">
        <v>253</v>
      </c>
      <c r="K2338">
        <v>253</v>
      </c>
      <c r="L2338">
        <v>253</v>
      </c>
      <c r="M2338">
        <v>253</v>
      </c>
      <c r="N2338">
        <v>253</v>
      </c>
      <c r="O2338">
        <v>181</v>
      </c>
      <c r="P2338">
        <v>173</v>
      </c>
      <c r="Q2338">
        <v>0</v>
      </c>
      <c r="R2338">
        <v>0</v>
      </c>
      <c r="S2338">
        <v>0</v>
      </c>
      <c r="T2338">
        <v>157</v>
      </c>
      <c r="U2338">
        <v>253</v>
      </c>
      <c r="V2338">
        <v>253</v>
      </c>
      <c r="W2338">
        <v>210</v>
      </c>
      <c r="X2338">
        <v>11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46"/>
      <c r="B2339">
        <v>23</v>
      </c>
      <c r="C2339">
        <v>0</v>
      </c>
      <c r="D2339">
        <v>0</v>
      </c>
      <c r="E2339">
        <v>0</v>
      </c>
      <c r="F2339">
        <v>32</v>
      </c>
      <c r="G2339">
        <v>206</v>
      </c>
      <c r="H2339">
        <v>253</v>
      </c>
      <c r="I2339">
        <v>253</v>
      </c>
      <c r="J2339">
        <v>253</v>
      </c>
      <c r="K2339">
        <v>253</v>
      </c>
      <c r="L2339">
        <v>253</v>
      </c>
      <c r="M2339">
        <v>210</v>
      </c>
      <c r="N2339">
        <v>89</v>
      </c>
      <c r="O2339">
        <v>3</v>
      </c>
      <c r="P2339">
        <v>0</v>
      </c>
      <c r="Q2339">
        <v>0</v>
      </c>
      <c r="R2339">
        <v>0</v>
      </c>
      <c r="S2339">
        <v>0</v>
      </c>
      <c r="T2339">
        <v>15</v>
      </c>
      <c r="U2339">
        <v>174</v>
      </c>
      <c r="V2339">
        <v>215</v>
      </c>
      <c r="W2339">
        <v>37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46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46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46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46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46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46"/>
    </row>
    <row r="2346" spans="1:33" x14ac:dyDescent="0.2">
      <c r="A2346" s="46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46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5</v>
      </c>
    </row>
    <row r="2348" spans="1:33" x14ac:dyDescent="0.2">
      <c r="A2348" s="46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46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46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53</v>
      </c>
      <c r="Q2350">
        <v>155</v>
      </c>
      <c r="R2350">
        <v>179</v>
      </c>
      <c r="S2350">
        <v>210</v>
      </c>
      <c r="T2350">
        <v>155</v>
      </c>
      <c r="U2350">
        <v>155</v>
      </c>
      <c r="V2350">
        <v>107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46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194</v>
      </c>
      <c r="Q2351">
        <v>254</v>
      </c>
      <c r="R2351">
        <v>254</v>
      </c>
      <c r="S2351">
        <v>254</v>
      </c>
      <c r="T2351">
        <v>254</v>
      </c>
      <c r="U2351">
        <v>254</v>
      </c>
      <c r="V2351">
        <v>241</v>
      </c>
      <c r="W2351">
        <v>99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46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62</v>
      </c>
      <c r="P2352">
        <v>253</v>
      </c>
      <c r="Q2352">
        <v>254</v>
      </c>
      <c r="R2352">
        <v>254</v>
      </c>
      <c r="S2352">
        <v>225</v>
      </c>
      <c r="T2352">
        <v>207</v>
      </c>
      <c r="U2352">
        <v>222</v>
      </c>
      <c r="V2352">
        <v>158</v>
      </c>
      <c r="W2352">
        <v>42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46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96</v>
      </c>
      <c r="P2353">
        <v>254</v>
      </c>
      <c r="Q2353">
        <v>254</v>
      </c>
      <c r="R2353">
        <v>202</v>
      </c>
      <c r="S2353">
        <v>19</v>
      </c>
      <c r="T2353">
        <v>10</v>
      </c>
      <c r="U2353">
        <v>18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46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96</v>
      </c>
      <c r="P2354">
        <v>254</v>
      </c>
      <c r="Q2354">
        <v>254</v>
      </c>
      <c r="R2354">
        <v>126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46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96</v>
      </c>
      <c r="P2355">
        <v>254</v>
      </c>
      <c r="Q2355">
        <v>254</v>
      </c>
      <c r="R2355">
        <v>95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46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96</v>
      </c>
      <c r="P2356">
        <v>254</v>
      </c>
      <c r="Q2356">
        <v>254</v>
      </c>
      <c r="R2356">
        <v>128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46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6</v>
      </c>
      <c r="P2357">
        <v>195</v>
      </c>
      <c r="Q2357">
        <v>254</v>
      </c>
      <c r="R2357">
        <v>204</v>
      </c>
      <c r="S2357">
        <v>7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46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150</v>
      </c>
      <c r="Q2358">
        <v>254</v>
      </c>
      <c r="R2358">
        <v>254</v>
      </c>
      <c r="S2358">
        <v>77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46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42</v>
      </c>
      <c r="Q2359">
        <v>245</v>
      </c>
      <c r="R2359">
        <v>254</v>
      </c>
      <c r="S2359">
        <v>253</v>
      </c>
      <c r="T2359">
        <v>103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46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44</v>
      </c>
      <c r="R2360">
        <v>249</v>
      </c>
      <c r="S2360">
        <v>254</v>
      </c>
      <c r="T2360">
        <v>241</v>
      </c>
      <c r="U2360">
        <v>146</v>
      </c>
      <c r="V2360">
        <v>4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46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192</v>
      </c>
      <c r="T2361">
        <v>254</v>
      </c>
      <c r="U2361">
        <v>254</v>
      </c>
      <c r="V2361">
        <v>225</v>
      </c>
      <c r="W2361">
        <v>36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46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14</v>
      </c>
      <c r="M2362">
        <v>5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18</v>
      </c>
      <c r="T2362">
        <v>79</v>
      </c>
      <c r="U2362">
        <v>230</v>
      </c>
      <c r="V2362">
        <v>254</v>
      </c>
      <c r="W2362">
        <v>204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46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6</v>
      </c>
      <c r="K2363">
        <v>139</v>
      </c>
      <c r="L2363">
        <v>247</v>
      </c>
      <c r="M2363">
        <v>7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75</v>
      </c>
      <c r="U2363">
        <v>245</v>
      </c>
      <c r="V2363">
        <v>254</v>
      </c>
      <c r="W2363">
        <v>219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46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70</v>
      </c>
      <c r="K2364">
        <v>254</v>
      </c>
      <c r="L2364">
        <v>252</v>
      </c>
      <c r="M2364">
        <v>63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2</v>
      </c>
      <c r="T2364">
        <v>178</v>
      </c>
      <c r="U2364">
        <v>254</v>
      </c>
      <c r="V2364">
        <v>254</v>
      </c>
      <c r="W2364">
        <v>17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46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191</v>
      </c>
      <c r="K2365">
        <v>254</v>
      </c>
      <c r="L2365">
        <v>234</v>
      </c>
      <c r="M2365">
        <v>22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118</v>
      </c>
      <c r="T2365">
        <v>254</v>
      </c>
      <c r="U2365">
        <v>254</v>
      </c>
      <c r="V2365">
        <v>254</v>
      </c>
      <c r="W2365">
        <v>12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46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167</v>
      </c>
      <c r="K2366">
        <v>254</v>
      </c>
      <c r="L2366">
        <v>254</v>
      </c>
      <c r="M2366">
        <v>167</v>
      </c>
      <c r="N2366">
        <v>41</v>
      </c>
      <c r="O2366">
        <v>36</v>
      </c>
      <c r="P2366">
        <v>36</v>
      </c>
      <c r="Q2366">
        <v>38</v>
      </c>
      <c r="R2366">
        <v>135</v>
      </c>
      <c r="S2366">
        <v>236</v>
      </c>
      <c r="T2366">
        <v>254</v>
      </c>
      <c r="U2366">
        <v>254</v>
      </c>
      <c r="V2366">
        <v>198</v>
      </c>
      <c r="W2366">
        <v>17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46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46</v>
      </c>
      <c r="K2367">
        <v>254</v>
      </c>
      <c r="L2367">
        <v>254</v>
      </c>
      <c r="M2367">
        <v>254</v>
      </c>
      <c r="N2367">
        <v>254</v>
      </c>
      <c r="O2367">
        <v>254</v>
      </c>
      <c r="P2367">
        <v>254</v>
      </c>
      <c r="Q2367">
        <v>254</v>
      </c>
      <c r="R2367">
        <v>254</v>
      </c>
      <c r="S2367">
        <v>254</v>
      </c>
      <c r="T2367">
        <v>254</v>
      </c>
      <c r="U2367">
        <v>200</v>
      </c>
      <c r="V2367">
        <v>19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46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9</v>
      </c>
      <c r="K2368">
        <v>110</v>
      </c>
      <c r="L2368">
        <v>205</v>
      </c>
      <c r="M2368">
        <v>237</v>
      </c>
      <c r="N2368">
        <v>254</v>
      </c>
      <c r="O2368">
        <v>254</v>
      </c>
      <c r="P2368">
        <v>254</v>
      </c>
      <c r="Q2368">
        <v>254</v>
      </c>
      <c r="R2368">
        <v>254</v>
      </c>
      <c r="S2368">
        <v>252</v>
      </c>
      <c r="T2368">
        <v>142</v>
      </c>
      <c r="U2368">
        <v>17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46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7</v>
      </c>
      <c r="M2369">
        <v>33</v>
      </c>
      <c r="N2369">
        <v>126</v>
      </c>
      <c r="O2369">
        <v>254</v>
      </c>
      <c r="P2369">
        <v>254</v>
      </c>
      <c r="Q2369">
        <v>253</v>
      </c>
      <c r="R2369">
        <v>92</v>
      </c>
      <c r="S2369">
        <v>52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46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46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46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46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46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46"/>
    </row>
    <row r="2376" spans="1:33" x14ac:dyDescent="0.2">
      <c r="A2376" s="46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46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3</v>
      </c>
    </row>
    <row r="2378" spans="1:33" x14ac:dyDescent="0.2">
      <c r="A2378" s="46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46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46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46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46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128</v>
      </c>
      <c r="P2382">
        <v>255</v>
      </c>
      <c r="Q2382">
        <v>255</v>
      </c>
      <c r="R2382">
        <v>255</v>
      </c>
      <c r="S2382">
        <v>255</v>
      </c>
      <c r="T2382">
        <v>255</v>
      </c>
      <c r="U2382">
        <v>255</v>
      </c>
      <c r="V2382">
        <v>191</v>
      </c>
      <c r="W2382">
        <v>64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46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64</v>
      </c>
      <c r="M2383">
        <v>191</v>
      </c>
      <c r="N2383">
        <v>255</v>
      </c>
      <c r="O2383">
        <v>255</v>
      </c>
      <c r="P2383">
        <v>255</v>
      </c>
      <c r="Q2383">
        <v>255</v>
      </c>
      <c r="R2383">
        <v>255</v>
      </c>
      <c r="S2383">
        <v>255</v>
      </c>
      <c r="T2383">
        <v>255</v>
      </c>
      <c r="U2383">
        <v>255</v>
      </c>
      <c r="V2383">
        <v>255</v>
      </c>
      <c r="W2383">
        <v>191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46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255</v>
      </c>
      <c r="M2384">
        <v>255</v>
      </c>
      <c r="N2384">
        <v>255</v>
      </c>
      <c r="O2384">
        <v>255</v>
      </c>
      <c r="P2384">
        <v>255</v>
      </c>
      <c r="Q2384">
        <v>255</v>
      </c>
      <c r="R2384">
        <v>128</v>
      </c>
      <c r="S2384">
        <v>128</v>
      </c>
      <c r="T2384">
        <v>128</v>
      </c>
      <c r="U2384">
        <v>191</v>
      </c>
      <c r="V2384">
        <v>255</v>
      </c>
      <c r="W2384">
        <v>255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46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128</v>
      </c>
      <c r="L2385">
        <v>255</v>
      </c>
      <c r="M2385">
        <v>255</v>
      </c>
      <c r="N2385">
        <v>255</v>
      </c>
      <c r="O2385">
        <v>255</v>
      </c>
      <c r="P2385">
        <v>191</v>
      </c>
      <c r="Q2385">
        <v>0</v>
      </c>
      <c r="R2385">
        <v>0</v>
      </c>
      <c r="S2385">
        <v>0</v>
      </c>
      <c r="T2385">
        <v>0</v>
      </c>
      <c r="U2385">
        <v>64</v>
      </c>
      <c r="V2385">
        <v>255</v>
      </c>
      <c r="W2385">
        <v>255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46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255</v>
      </c>
      <c r="M2386">
        <v>255</v>
      </c>
      <c r="N2386">
        <v>191</v>
      </c>
      <c r="O2386">
        <v>64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255</v>
      </c>
      <c r="V2386">
        <v>255</v>
      </c>
      <c r="W2386">
        <v>255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46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191</v>
      </c>
      <c r="U2387">
        <v>255</v>
      </c>
      <c r="V2387">
        <v>255</v>
      </c>
      <c r="W2387">
        <v>128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46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128</v>
      </c>
      <c r="T2388">
        <v>255</v>
      </c>
      <c r="U2388">
        <v>255</v>
      </c>
      <c r="V2388">
        <v>191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46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128</v>
      </c>
      <c r="S2389">
        <v>255</v>
      </c>
      <c r="T2389">
        <v>255</v>
      </c>
      <c r="U2389">
        <v>191</v>
      </c>
      <c r="V2389">
        <v>64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46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64</v>
      </c>
      <c r="Q2390">
        <v>191</v>
      </c>
      <c r="R2390">
        <v>255</v>
      </c>
      <c r="S2390">
        <v>255</v>
      </c>
      <c r="T2390">
        <v>255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46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64</v>
      </c>
      <c r="P2391">
        <v>255</v>
      </c>
      <c r="Q2391">
        <v>255</v>
      </c>
      <c r="R2391">
        <v>255</v>
      </c>
      <c r="S2391">
        <v>255</v>
      </c>
      <c r="T2391">
        <v>64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46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191</v>
      </c>
      <c r="P2392">
        <v>255</v>
      </c>
      <c r="Q2392">
        <v>255</v>
      </c>
      <c r="R2392">
        <v>255</v>
      </c>
      <c r="S2392">
        <v>255</v>
      </c>
      <c r="T2392">
        <v>255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46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128</v>
      </c>
      <c r="Q2393">
        <v>128</v>
      </c>
      <c r="R2393">
        <v>128</v>
      </c>
      <c r="S2393">
        <v>255</v>
      </c>
      <c r="T2393">
        <v>255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46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128</v>
      </c>
      <c r="T2394">
        <v>255</v>
      </c>
      <c r="U2394">
        <v>128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46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64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128</v>
      </c>
      <c r="T2395">
        <v>255</v>
      </c>
      <c r="U2395">
        <v>128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46"/>
      <c r="B2396">
        <v>20</v>
      </c>
      <c r="C2396">
        <v>0</v>
      </c>
      <c r="D2396">
        <v>0</v>
      </c>
      <c r="E2396">
        <v>0</v>
      </c>
      <c r="F2396">
        <v>0</v>
      </c>
      <c r="G2396">
        <v>128</v>
      </c>
      <c r="H2396">
        <v>255</v>
      </c>
      <c r="I2396">
        <v>255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255</v>
      </c>
      <c r="T2396">
        <v>255</v>
      </c>
      <c r="U2396">
        <v>128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46"/>
      <c r="B2397">
        <v>21</v>
      </c>
      <c r="C2397">
        <v>0</v>
      </c>
      <c r="D2397">
        <v>0</v>
      </c>
      <c r="E2397">
        <v>0</v>
      </c>
      <c r="F2397">
        <v>0</v>
      </c>
      <c r="G2397">
        <v>128</v>
      </c>
      <c r="H2397">
        <v>255</v>
      </c>
      <c r="I2397">
        <v>255</v>
      </c>
      <c r="J2397">
        <v>128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191</v>
      </c>
      <c r="S2397">
        <v>255</v>
      </c>
      <c r="T2397">
        <v>255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46"/>
      <c r="B2398">
        <v>22</v>
      </c>
      <c r="C2398">
        <v>0</v>
      </c>
      <c r="D2398">
        <v>0</v>
      </c>
      <c r="E2398">
        <v>0</v>
      </c>
      <c r="F2398">
        <v>0</v>
      </c>
      <c r="G2398">
        <v>64</v>
      </c>
      <c r="H2398">
        <v>255</v>
      </c>
      <c r="I2398">
        <v>255</v>
      </c>
      <c r="J2398">
        <v>191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128</v>
      </c>
      <c r="Q2398">
        <v>191</v>
      </c>
      <c r="R2398">
        <v>255</v>
      </c>
      <c r="S2398">
        <v>255</v>
      </c>
      <c r="T2398">
        <v>191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46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128</v>
      </c>
      <c r="I2399">
        <v>255</v>
      </c>
      <c r="J2399">
        <v>255</v>
      </c>
      <c r="K2399">
        <v>255</v>
      </c>
      <c r="L2399">
        <v>128</v>
      </c>
      <c r="M2399">
        <v>128</v>
      </c>
      <c r="N2399">
        <v>191</v>
      </c>
      <c r="O2399">
        <v>255</v>
      </c>
      <c r="P2399">
        <v>255</v>
      </c>
      <c r="Q2399">
        <v>255</v>
      </c>
      <c r="R2399">
        <v>255</v>
      </c>
      <c r="S2399">
        <v>191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46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128</v>
      </c>
      <c r="J2400">
        <v>255</v>
      </c>
      <c r="K2400">
        <v>255</v>
      </c>
      <c r="L2400">
        <v>255</v>
      </c>
      <c r="M2400">
        <v>255</v>
      </c>
      <c r="N2400">
        <v>255</v>
      </c>
      <c r="O2400">
        <v>255</v>
      </c>
      <c r="P2400">
        <v>255</v>
      </c>
      <c r="Q2400">
        <v>191</v>
      </c>
      <c r="R2400">
        <v>128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46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64</v>
      </c>
      <c r="K2401">
        <v>128</v>
      </c>
      <c r="L2401">
        <v>255</v>
      </c>
      <c r="M2401">
        <v>255</v>
      </c>
      <c r="N2401">
        <v>255</v>
      </c>
      <c r="O2401">
        <v>128</v>
      </c>
      <c r="P2401">
        <v>64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46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46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46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46"/>
    </row>
    <row r="2406" spans="1:33" x14ac:dyDescent="0.2">
      <c r="A2406" s="46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46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3</v>
      </c>
    </row>
    <row r="2408" spans="1:33" x14ac:dyDescent="0.2">
      <c r="A2408" s="46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46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46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46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63</v>
      </c>
      <c r="N2411">
        <v>110</v>
      </c>
      <c r="O2411">
        <v>233</v>
      </c>
      <c r="P2411">
        <v>253</v>
      </c>
      <c r="Q2411">
        <v>253</v>
      </c>
      <c r="R2411">
        <v>255</v>
      </c>
      <c r="S2411">
        <v>253</v>
      </c>
      <c r="T2411">
        <v>253</v>
      </c>
      <c r="U2411">
        <v>253</v>
      </c>
      <c r="V2411">
        <v>255</v>
      </c>
      <c r="W2411">
        <v>211</v>
      </c>
      <c r="X2411">
        <v>31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46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73</v>
      </c>
      <c r="M2412">
        <v>237</v>
      </c>
      <c r="N2412">
        <v>253</v>
      </c>
      <c r="O2412">
        <v>252</v>
      </c>
      <c r="P2412">
        <v>231</v>
      </c>
      <c r="Q2412">
        <v>66</v>
      </c>
      <c r="R2412">
        <v>98</v>
      </c>
      <c r="S2412">
        <v>200</v>
      </c>
      <c r="T2412">
        <v>252</v>
      </c>
      <c r="U2412">
        <v>252</v>
      </c>
      <c r="V2412">
        <v>253</v>
      </c>
      <c r="W2412">
        <v>252</v>
      </c>
      <c r="X2412">
        <v>206</v>
      </c>
      <c r="Y2412">
        <v>31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46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160</v>
      </c>
      <c r="M2413">
        <v>252</v>
      </c>
      <c r="N2413">
        <v>237</v>
      </c>
      <c r="O2413">
        <v>215</v>
      </c>
      <c r="P2413">
        <v>132</v>
      </c>
      <c r="Q2413">
        <v>92</v>
      </c>
      <c r="R2413">
        <v>0</v>
      </c>
      <c r="S2413">
        <v>21</v>
      </c>
      <c r="T2413">
        <v>71</v>
      </c>
      <c r="U2413">
        <v>71</v>
      </c>
      <c r="V2413">
        <v>217</v>
      </c>
      <c r="W2413">
        <v>247</v>
      </c>
      <c r="X2413">
        <v>252</v>
      </c>
      <c r="Y2413">
        <v>108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46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16</v>
      </c>
      <c r="M2414">
        <v>108</v>
      </c>
      <c r="N2414">
        <v>62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1</v>
      </c>
      <c r="W2414">
        <v>217</v>
      </c>
      <c r="X2414">
        <v>252</v>
      </c>
      <c r="Y2414">
        <v>108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46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253</v>
      </c>
      <c r="W2415">
        <v>252</v>
      </c>
      <c r="X2415">
        <v>215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46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53</v>
      </c>
      <c r="U2416">
        <v>155</v>
      </c>
      <c r="V2416">
        <v>253</v>
      </c>
      <c r="W2416">
        <v>252</v>
      </c>
      <c r="X2416">
        <v>174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46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16</v>
      </c>
      <c r="S2417">
        <v>78</v>
      </c>
      <c r="T2417">
        <v>232</v>
      </c>
      <c r="U2417">
        <v>252</v>
      </c>
      <c r="V2417">
        <v>253</v>
      </c>
      <c r="W2417">
        <v>200</v>
      </c>
      <c r="X2417">
        <v>2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46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191</v>
      </c>
      <c r="S2418">
        <v>252</v>
      </c>
      <c r="T2418">
        <v>252</v>
      </c>
      <c r="U2418">
        <v>252</v>
      </c>
      <c r="V2418">
        <v>253</v>
      </c>
      <c r="W2418">
        <v>97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46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99</v>
      </c>
      <c r="Q2419">
        <v>253</v>
      </c>
      <c r="R2419">
        <v>255</v>
      </c>
      <c r="S2419">
        <v>253</v>
      </c>
      <c r="T2419">
        <v>253</v>
      </c>
      <c r="U2419">
        <v>191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46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181</v>
      </c>
      <c r="Q2420">
        <v>252</v>
      </c>
      <c r="R2420">
        <v>253</v>
      </c>
      <c r="S2420">
        <v>252</v>
      </c>
      <c r="T2420">
        <v>252</v>
      </c>
      <c r="U2420">
        <v>232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46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72</v>
      </c>
      <c r="Q2421">
        <v>215</v>
      </c>
      <c r="R2421">
        <v>232</v>
      </c>
      <c r="S2421">
        <v>252</v>
      </c>
      <c r="T2421">
        <v>252</v>
      </c>
      <c r="U2421">
        <v>252</v>
      </c>
      <c r="V2421">
        <v>120</v>
      </c>
      <c r="W2421">
        <v>5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46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47</v>
      </c>
      <c r="S2422">
        <v>108</v>
      </c>
      <c r="T2422">
        <v>211</v>
      </c>
      <c r="U2422">
        <v>252</v>
      </c>
      <c r="V2422">
        <v>253</v>
      </c>
      <c r="W2422">
        <v>35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46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182</v>
      </c>
      <c r="U2423">
        <v>253</v>
      </c>
      <c r="V2423">
        <v>255</v>
      </c>
      <c r="W2423">
        <v>35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46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181</v>
      </c>
      <c r="U2424">
        <v>252</v>
      </c>
      <c r="V2424">
        <v>253</v>
      </c>
      <c r="W2424">
        <v>35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46"/>
      <c r="B2425">
        <v>19</v>
      </c>
      <c r="C2425">
        <v>0</v>
      </c>
      <c r="D2425">
        <v>0</v>
      </c>
      <c r="E2425">
        <v>0</v>
      </c>
      <c r="F2425">
        <v>37</v>
      </c>
      <c r="G2425">
        <v>26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11</v>
      </c>
      <c r="T2425">
        <v>191</v>
      </c>
      <c r="U2425">
        <v>252</v>
      </c>
      <c r="V2425">
        <v>253</v>
      </c>
      <c r="W2425">
        <v>138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46"/>
      <c r="B2426">
        <v>20</v>
      </c>
      <c r="C2426">
        <v>0</v>
      </c>
      <c r="D2426">
        <v>0</v>
      </c>
      <c r="E2426">
        <v>0</v>
      </c>
      <c r="F2426">
        <v>253</v>
      </c>
      <c r="G2426">
        <v>179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155</v>
      </c>
      <c r="T2426">
        <v>252</v>
      </c>
      <c r="U2426">
        <v>252</v>
      </c>
      <c r="V2426">
        <v>253</v>
      </c>
      <c r="W2426">
        <v>97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46"/>
      <c r="B2427">
        <v>21</v>
      </c>
      <c r="C2427">
        <v>0</v>
      </c>
      <c r="D2427">
        <v>0</v>
      </c>
      <c r="E2427">
        <v>0</v>
      </c>
      <c r="F2427">
        <v>255</v>
      </c>
      <c r="G2427">
        <v>253</v>
      </c>
      <c r="H2427">
        <v>133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16</v>
      </c>
      <c r="Q2427">
        <v>109</v>
      </c>
      <c r="R2427">
        <v>171</v>
      </c>
      <c r="S2427">
        <v>253</v>
      </c>
      <c r="T2427">
        <v>253</v>
      </c>
      <c r="U2427">
        <v>253</v>
      </c>
      <c r="V2427">
        <v>84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46"/>
      <c r="B2428">
        <v>22</v>
      </c>
      <c r="C2428">
        <v>0</v>
      </c>
      <c r="D2428">
        <v>0</v>
      </c>
      <c r="E2428">
        <v>0</v>
      </c>
      <c r="F2428">
        <v>253</v>
      </c>
      <c r="G2428">
        <v>252</v>
      </c>
      <c r="H2428">
        <v>247</v>
      </c>
      <c r="I2428">
        <v>217</v>
      </c>
      <c r="J2428">
        <v>217</v>
      </c>
      <c r="K2428">
        <v>93</v>
      </c>
      <c r="L2428">
        <v>73</v>
      </c>
      <c r="M2428">
        <v>73</v>
      </c>
      <c r="N2428">
        <v>135</v>
      </c>
      <c r="O2428">
        <v>217</v>
      </c>
      <c r="P2428">
        <v>222</v>
      </c>
      <c r="Q2428">
        <v>252</v>
      </c>
      <c r="R2428">
        <v>253</v>
      </c>
      <c r="S2428">
        <v>252</v>
      </c>
      <c r="T2428">
        <v>252</v>
      </c>
      <c r="U2428">
        <v>21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46"/>
      <c r="B2429">
        <v>23</v>
      </c>
      <c r="C2429">
        <v>0</v>
      </c>
      <c r="D2429">
        <v>0</v>
      </c>
      <c r="E2429">
        <v>0</v>
      </c>
      <c r="F2429">
        <v>133</v>
      </c>
      <c r="G2429">
        <v>226</v>
      </c>
      <c r="H2429">
        <v>252</v>
      </c>
      <c r="I2429">
        <v>252</v>
      </c>
      <c r="J2429">
        <v>252</v>
      </c>
      <c r="K2429">
        <v>252</v>
      </c>
      <c r="L2429">
        <v>252</v>
      </c>
      <c r="M2429">
        <v>252</v>
      </c>
      <c r="N2429">
        <v>253</v>
      </c>
      <c r="O2429">
        <v>252</v>
      </c>
      <c r="P2429">
        <v>252</v>
      </c>
      <c r="Q2429">
        <v>252</v>
      </c>
      <c r="R2429">
        <v>237</v>
      </c>
      <c r="S2429">
        <v>215</v>
      </c>
      <c r="T2429">
        <v>112</v>
      </c>
      <c r="U2429">
        <v>31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46"/>
      <c r="B2430">
        <v>24</v>
      </c>
      <c r="C2430">
        <v>0</v>
      </c>
      <c r="D2430">
        <v>0</v>
      </c>
      <c r="E2430">
        <v>0</v>
      </c>
      <c r="F2430">
        <v>0</v>
      </c>
      <c r="G2430">
        <v>31</v>
      </c>
      <c r="H2430">
        <v>108</v>
      </c>
      <c r="I2430">
        <v>190</v>
      </c>
      <c r="J2430">
        <v>252</v>
      </c>
      <c r="K2430">
        <v>252</v>
      </c>
      <c r="L2430">
        <v>252</v>
      </c>
      <c r="M2430">
        <v>252</v>
      </c>
      <c r="N2430">
        <v>253</v>
      </c>
      <c r="O2430">
        <v>252</v>
      </c>
      <c r="P2430">
        <v>231</v>
      </c>
      <c r="Q2430">
        <v>108</v>
      </c>
      <c r="R2430">
        <v>62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46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46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46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46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46"/>
    </row>
    <row r="2436" spans="1:33" x14ac:dyDescent="0.2">
      <c r="A2436" s="46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46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5</v>
      </c>
    </row>
    <row r="2438" spans="1:33" x14ac:dyDescent="0.2">
      <c r="A2438" s="46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46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46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46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46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13</v>
      </c>
      <c r="I2442">
        <v>255</v>
      </c>
      <c r="J2442">
        <v>255</v>
      </c>
      <c r="K2442">
        <v>163</v>
      </c>
      <c r="L2442">
        <v>7</v>
      </c>
      <c r="M2442">
        <v>7</v>
      </c>
      <c r="N2442">
        <v>7</v>
      </c>
      <c r="O2442">
        <v>95</v>
      </c>
      <c r="P2442">
        <v>130</v>
      </c>
      <c r="Q2442">
        <v>130</v>
      </c>
      <c r="R2442">
        <v>130</v>
      </c>
      <c r="S2442">
        <v>130</v>
      </c>
      <c r="T2442">
        <v>130</v>
      </c>
      <c r="U2442">
        <v>130</v>
      </c>
      <c r="V2442">
        <v>19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46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12</v>
      </c>
      <c r="I2443">
        <v>248</v>
      </c>
      <c r="J2443">
        <v>253</v>
      </c>
      <c r="K2443">
        <v>253</v>
      </c>
      <c r="L2443">
        <v>253</v>
      </c>
      <c r="M2443">
        <v>253</v>
      </c>
      <c r="N2443">
        <v>253</v>
      </c>
      <c r="O2443">
        <v>253</v>
      </c>
      <c r="P2443">
        <v>253</v>
      </c>
      <c r="Q2443">
        <v>253</v>
      </c>
      <c r="R2443">
        <v>253</v>
      </c>
      <c r="S2443">
        <v>253</v>
      </c>
      <c r="T2443">
        <v>253</v>
      </c>
      <c r="U2443">
        <v>253</v>
      </c>
      <c r="V2443">
        <v>203</v>
      </c>
      <c r="W2443">
        <v>12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46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133</v>
      </c>
      <c r="J2444">
        <v>253</v>
      </c>
      <c r="K2444">
        <v>251</v>
      </c>
      <c r="L2444">
        <v>235</v>
      </c>
      <c r="M2444">
        <v>152</v>
      </c>
      <c r="N2444">
        <v>196</v>
      </c>
      <c r="O2444">
        <v>235</v>
      </c>
      <c r="P2444">
        <v>235</v>
      </c>
      <c r="Q2444">
        <v>140</v>
      </c>
      <c r="R2444">
        <v>111</v>
      </c>
      <c r="S2444">
        <v>150</v>
      </c>
      <c r="T2444">
        <v>235</v>
      </c>
      <c r="U2444">
        <v>235</v>
      </c>
      <c r="V2444">
        <v>82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46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19</v>
      </c>
      <c r="J2445">
        <v>253</v>
      </c>
      <c r="K2445">
        <v>225</v>
      </c>
      <c r="L2445">
        <v>22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46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8</v>
      </c>
      <c r="J2446">
        <v>189</v>
      </c>
      <c r="K2446">
        <v>253</v>
      </c>
      <c r="L2446">
        <v>239</v>
      </c>
      <c r="M2446">
        <v>53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46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67</v>
      </c>
      <c r="K2447">
        <v>239</v>
      </c>
      <c r="L2447">
        <v>253</v>
      </c>
      <c r="M2447">
        <v>192</v>
      </c>
      <c r="N2447">
        <v>7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46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8</v>
      </c>
      <c r="L2448">
        <v>237</v>
      </c>
      <c r="M2448">
        <v>253</v>
      </c>
      <c r="N2448">
        <v>236</v>
      </c>
      <c r="O2448">
        <v>167</v>
      </c>
      <c r="P2448">
        <v>167</v>
      </c>
      <c r="Q2448">
        <v>167</v>
      </c>
      <c r="R2448">
        <v>167</v>
      </c>
      <c r="S2448">
        <v>167</v>
      </c>
      <c r="T2448">
        <v>126</v>
      </c>
      <c r="U2448">
        <v>28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46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70</v>
      </c>
      <c r="M2449">
        <v>236</v>
      </c>
      <c r="N2449">
        <v>253</v>
      </c>
      <c r="O2449">
        <v>253</v>
      </c>
      <c r="P2449">
        <v>253</v>
      </c>
      <c r="Q2449">
        <v>253</v>
      </c>
      <c r="R2449">
        <v>253</v>
      </c>
      <c r="S2449">
        <v>253</v>
      </c>
      <c r="T2449">
        <v>253</v>
      </c>
      <c r="U2449">
        <v>224</v>
      </c>
      <c r="V2449">
        <v>126</v>
      </c>
      <c r="W2449">
        <v>5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46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70</v>
      </c>
      <c r="N2450">
        <v>236</v>
      </c>
      <c r="O2450">
        <v>186</v>
      </c>
      <c r="P2450">
        <v>74</v>
      </c>
      <c r="Q2450">
        <v>74</v>
      </c>
      <c r="R2450">
        <v>74</v>
      </c>
      <c r="S2450">
        <v>114</v>
      </c>
      <c r="T2450">
        <v>197</v>
      </c>
      <c r="U2450">
        <v>245</v>
      </c>
      <c r="V2450">
        <v>253</v>
      </c>
      <c r="W2450">
        <v>135</v>
      </c>
      <c r="X2450">
        <v>4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46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47</v>
      </c>
      <c r="O2451">
        <v>2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104</v>
      </c>
      <c r="V2451">
        <v>246</v>
      </c>
      <c r="W2451">
        <v>253</v>
      </c>
      <c r="X2451">
        <v>48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46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223</v>
      </c>
      <c r="W2452">
        <v>253</v>
      </c>
      <c r="X2452">
        <v>226</v>
      </c>
      <c r="Y2452">
        <v>9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46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187</v>
      </c>
      <c r="W2453">
        <v>253</v>
      </c>
      <c r="X2453">
        <v>253</v>
      </c>
      <c r="Y2453">
        <v>12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46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44</v>
      </c>
      <c r="I2454">
        <v>81</v>
      </c>
      <c r="J2454">
        <v>34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20</v>
      </c>
      <c r="W2454">
        <v>234</v>
      </c>
      <c r="X2454">
        <v>253</v>
      </c>
      <c r="Y2454">
        <v>112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46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136</v>
      </c>
      <c r="I2455">
        <v>253</v>
      </c>
      <c r="J2455">
        <v>147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230</v>
      </c>
      <c r="X2455">
        <v>253</v>
      </c>
      <c r="Y2455">
        <v>135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46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92</v>
      </c>
      <c r="I2456">
        <v>253</v>
      </c>
      <c r="J2456">
        <v>250</v>
      </c>
      <c r="K2456">
        <v>191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37</v>
      </c>
      <c r="W2456">
        <v>238</v>
      </c>
      <c r="X2456">
        <v>253</v>
      </c>
      <c r="Y2456">
        <v>29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46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2</v>
      </c>
      <c r="I2457">
        <v>108</v>
      </c>
      <c r="J2457">
        <v>253</v>
      </c>
      <c r="K2457">
        <v>222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209</v>
      </c>
      <c r="W2457">
        <v>253</v>
      </c>
      <c r="X2457">
        <v>209</v>
      </c>
      <c r="Y2457">
        <v>7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46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2</v>
      </c>
      <c r="J2458">
        <v>159</v>
      </c>
      <c r="K2458">
        <v>250</v>
      </c>
      <c r="L2458">
        <v>135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37</v>
      </c>
      <c r="U2458">
        <v>212</v>
      </c>
      <c r="V2458">
        <v>250</v>
      </c>
      <c r="W2458">
        <v>209</v>
      </c>
      <c r="X2458">
        <v>22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46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11</v>
      </c>
      <c r="K2459">
        <v>108</v>
      </c>
      <c r="L2459">
        <v>251</v>
      </c>
      <c r="M2459">
        <v>154</v>
      </c>
      <c r="N2459">
        <v>36</v>
      </c>
      <c r="O2459">
        <v>0</v>
      </c>
      <c r="P2459">
        <v>0</v>
      </c>
      <c r="Q2459">
        <v>0</v>
      </c>
      <c r="R2459">
        <v>0</v>
      </c>
      <c r="S2459">
        <v>130</v>
      </c>
      <c r="T2459">
        <v>181</v>
      </c>
      <c r="U2459">
        <v>253</v>
      </c>
      <c r="V2459">
        <v>253</v>
      </c>
      <c r="W2459">
        <v>148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46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17</v>
      </c>
      <c r="L2460">
        <v>135</v>
      </c>
      <c r="M2460">
        <v>213</v>
      </c>
      <c r="N2460">
        <v>246</v>
      </c>
      <c r="O2460">
        <v>242</v>
      </c>
      <c r="P2460">
        <v>181</v>
      </c>
      <c r="Q2460">
        <v>242</v>
      </c>
      <c r="R2460">
        <v>242</v>
      </c>
      <c r="S2460">
        <v>251</v>
      </c>
      <c r="T2460">
        <v>253</v>
      </c>
      <c r="U2460">
        <v>152</v>
      </c>
      <c r="V2460">
        <v>26</v>
      </c>
      <c r="W2460">
        <v>7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46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4</v>
      </c>
      <c r="N2461">
        <v>91</v>
      </c>
      <c r="O2461">
        <v>156</v>
      </c>
      <c r="P2461">
        <v>253</v>
      </c>
      <c r="Q2461">
        <v>253</v>
      </c>
      <c r="R2461">
        <v>253</v>
      </c>
      <c r="S2461">
        <v>153</v>
      </c>
      <c r="T2461">
        <v>87</v>
      </c>
      <c r="U2461">
        <v>1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46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46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46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46"/>
    </row>
    <row r="2466" spans="1:33" x14ac:dyDescent="0.2">
      <c r="A2466" s="46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46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5</v>
      </c>
    </row>
    <row r="2468" spans="1:33" x14ac:dyDescent="0.2">
      <c r="A2468" s="46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46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46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46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46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46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46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10</v>
      </c>
      <c r="R2474">
        <v>40</v>
      </c>
      <c r="S2474">
        <v>137</v>
      </c>
      <c r="T2474">
        <v>196</v>
      </c>
      <c r="U2474">
        <v>196</v>
      </c>
      <c r="V2474">
        <v>137</v>
      </c>
      <c r="W2474">
        <v>136</v>
      </c>
      <c r="X2474">
        <v>136</v>
      </c>
      <c r="Y2474">
        <v>174</v>
      </c>
      <c r="Z2474">
        <v>136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46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134</v>
      </c>
      <c r="R2475">
        <v>253</v>
      </c>
      <c r="S2475">
        <v>253</v>
      </c>
      <c r="T2475">
        <v>253</v>
      </c>
      <c r="U2475">
        <v>253</v>
      </c>
      <c r="V2475">
        <v>254</v>
      </c>
      <c r="W2475">
        <v>253</v>
      </c>
      <c r="X2475">
        <v>253</v>
      </c>
      <c r="Y2475">
        <v>253</v>
      </c>
      <c r="Z2475">
        <v>253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46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46</v>
      </c>
      <c r="Q2476">
        <v>255</v>
      </c>
      <c r="R2476">
        <v>254</v>
      </c>
      <c r="S2476">
        <v>213</v>
      </c>
      <c r="T2476">
        <v>180</v>
      </c>
      <c r="U2476">
        <v>98</v>
      </c>
      <c r="V2476">
        <v>76</v>
      </c>
      <c r="W2476">
        <v>76</v>
      </c>
      <c r="X2476">
        <v>0</v>
      </c>
      <c r="Y2476">
        <v>91</v>
      </c>
      <c r="Z2476">
        <v>23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46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7</v>
      </c>
      <c r="O2477">
        <v>50</v>
      </c>
      <c r="P2477">
        <v>244</v>
      </c>
      <c r="Q2477">
        <v>254</v>
      </c>
      <c r="R2477">
        <v>145</v>
      </c>
      <c r="S2477">
        <v>12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46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48</v>
      </c>
      <c r="O2478">
        <v>245</v>
      </c>
      <c r="P2478">
        <v>253</v>
      </c>
      <c r="Q2478">
        <v>254</v>
      </c>
      <c r="R2478">
        <v>136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46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19</v>
      </c>
      <c r="N2479">
        <v>240</v>
      </c>
      <c r="O2479">
        <v>253</v>
      </c>
      <c r="P2479">
        <v>253</v>
      </c>
      <c r="Q2479">
        <v>254</v>
      </c>
      <c r="R2479">
        <v>251</v>
      </c>
      <c r="S2479">
        <v>166</v>
      </c>
      <c r="T2479">
        <v>26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46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50</v>
      </c>
      <c r="N2480">
        <v>223</v>
      </c>
      <c r="O2480">
        <v>253</v>
      </c>
      <c r="P2480">
        <v>177</v>
      </c>
      <c r="Q2480">
        <v>155</v>
      </c>
      <c r="R2480">
        <v>238</v>
      </c>
      <c r="S2480">
        <v>253</v>
      </c>
      <c r="T2480">
        <v>169</v>
      </c>
      <c r="U2480">
        <v>23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46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23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83</v>
      </c>
      <c r="S2481">
        <v>183</v>
      </c>
      <c r="T2481">
        <v>238</v>
      </c>
      <c r="U2481">
        <v>96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46"/>
      <c r="B2482">
        <v>16</v>
      </c>
      <c r="C2482">
        <v>0</v>
      </c>
      <c r="D2482">
        <v>0</v>
      </c>
      <c r="E2482">
        <v>0</v>
      </c>
      <c r="F2482">
        <v>0</v>
      </c>
      <c r="G2482">
        <v>35</v>
      </c>
      <c r="H2482">
        <v>160</v>
      </c>
      <c r="I2482">
        <v>68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48</v>
      </c>
      <c r="T2482">
        <v>245</v>
      </c>
      <c r="U2482">
        <v>193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46"/>
      <c r="B2483">
        <v>17</v>
      </c>
      <c r="C2483">
        <v>0</v>
      </c>
      <c r="D2483">
        <v>0</v>
      </c>
      <c r="E2483">
        <v>0</v>
      </c>
      <c r="F2483">
        <v>0</v>
      </c>
      <c r="G2483">
        <v>186</v>
      </c>
      <c r="H2483">
        <v>173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79</v>
      </c>
      <c r="T2483">
        <v>245</v>
      </c>
      <c r="U2483">
        <v>162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46"/>
      <c r="B2484">
        <v>18</v>
      </c>
      <c r="C2484">
        <v>0</v>
      </c>
      <c r="D2484">
        <v>0</v>
      </c>
      <c r="E2484">
        <v>0</v>
      </c>
      <c r="F2484">
        <v>0</v>
      </c>
      <c r="G2484">
        <v>216</v>
      </c>
      <c r="H2484">
        <v>161</v>
      </c>
      <c r="I2484">
        <v>57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49</v>
      </c>
      <c r="S2484">
        <v>247</v>
      </c>
      <c r="T2484">
        <v>247</v>
      </c>
      <c r="U2484">
        <v>49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46"/>
      <c r="B2485">
        <v>19</v>
      </c>
      <c r="C2485">
        <v>0</v>
      </c>
      <c r="D2485">
        <v>0</v>
      </c>
      <c r="E2485">
        <v>0</v>
      </c>
      <c r="F2485">
        <v>0</v>
      </c>
      <c r="G2485">
        <v>216</v>
      </c>
      <c r="H2485">
        <v>253</v>
      </c>
      <c r="I2485">
        <v>235</v>
      </c>
      <c r="J2485">
        <v>180</v>
      </c>
      <c r="K2485">
        <v>98</v>
      </c>
      <c r="L2485">
        <v>0</v>
      </c>
      <c r="M2485">
        <v>0</v>
      </c>
      <c r="N2485">
        <v>0</v>
      </c>
      <c r="O2485">
        <v>0</v>
      </c>
      <c r="P2485">
        <v>38</v>
      </c>
      <c r="Q2485">
        <v>121</v>
      </c>
      <c r="R2485">
        <v>244</v>
      </c>
      <c r="S2485">
        <v>253</v>
      </c>
      <c r="T2485">
        <v>191</v>
      </c>
      <c r="U2485">
        <v>23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46"/>
      <c r="B2486">
        <v>20</v>
      </c>
      <c r="C2486">
        <v>0</v>
      </c>
      <c r="D2486">
        <v>0</v>
      </c>
      <c r="E2486">
        <v>0</v>
      </c>
      <c r="F2486">
        <v>0</v>
      </c>
      <c r="G2486">
        <v>23</v>
      </c>
      <c r="H2486">
        <v>106</v>
      </c>
      <c r="I2486">
        <v>236</v>
      </c>
      <c r="J2486">
        <v>254</v>
      </c>
      <c r="K2486">
        <v>254</v>
      </c>
      <c r="L2486">
        <v>255</v>
      </c>
      <c r="M2486">
        <v>254</v>
      </c>
      <c r="N2486">
        <v>254</v>
      </c>
      <c r="O2486">
        <v>254</v>
      </c>
      <c r="P2486">
        <v>254</v>
      </c>
      <c r="Q2486">
        <v>255</v>
      </c>
      <c r="R2486">
        <v>226</v>
      </c>
      <c r="S2486">
        <v>135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46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27</v>
      </c>
      <c r="J2487">
        <v>91</v>
      </c>
      <c r="K2487">
        <v>135</v>
      </c>
      <c r="L2487">
        <v>158</v>
      </c>
      <c r="M2487">
        <v>233</v>
      </c>
      <c r="N2487">
        <v>233</v>
      </c>
      <c r="O2487">
        <v>233</v>
      </c>
      <c r="P2487">
        <v>233</v>
      </c>
      <c r="Q2487">
        <v>151</v>
      </c>
      <c r="R2487">
        <v>21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46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46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46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46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46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46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46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46"/>
    </row>
    <row r="2496" spans="1:30" x14ac:dyDescent="0.2">
      <c r="A2496" s="46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46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3</v>
      </c>
    </row>
    <row r="2498" spans="1:33" x14ac:dyDescent="0.2">
      <c r="A2498" s="46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46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46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46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77</v>
      </c>
      <c r="Q2501">
        <v>118</v>
      </c>
      <c r="R2501">
        <v>118</v>
      </c>
      <c r="S2501">
        <v>173</v>
      </c>
      <c r="T2501">
        <v>255</v>
      </c>
      <c r="U2501">
        <v>221</v>
      </c>
      <c r="V2501">
        <v>35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46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64</v>
      </c>
      <c r="O2502">
        <v>234</v>
      </c>
      <c r="P2502">
        <v>246</v>
      </c>
      <c r="Q2502">
        <v>253</v>
      </c>
      <c r="R2502">
        <v>253</v>
      </c>
      <c r="S2502">
        <v>253</v>
      </c>
      <c r="T2502">
        <v>253</v>
      </c>
      <c r="U2502">
        <v>253</v>
      </c>
      <c r="V2502">
        <v>142</v>
      </c>
      <c r="W2502">
        <v>37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46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185</v>
      </c>
      <c r="O2503">
        <v>253</v>
      </c>
      <c r="P2503">
        <v>253</v>
      </c>
      <c r="Q2503">
        <v>251</v>
      </c>
      <c r="R2503">
        <v>214</v>
      </c>
      <c r="S2503">
        <v>181</v>
      </c>
      <c r="T2503">
        <v>243</v>
      </c>
      <c r="U2503">
        <v>253</v>
      </c>
      <c r="V2503">
        <v>253</v>
      </c>
      <c r="W2503">
        <v>96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46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102</v>
      </c>
      <c r="O2504">
        <v>243</v>
      </c>
      <c r="P2504">
        <v>183</v>
      </c>
      <c r="Q2504">
        <v>60</v>
      </c>
      <c r="R2504">
        <v>30</v>
      </c>
      <c r="S2504">
        <v>3</v>
      </c>
      <c r="T2504">
        <v>220</v>
      </c>
      <c r="U2504">
        <v>253</v>
      </c>
      <c r="V2504">
        <v>253</v>
      </c>
      <c r="W2504">
        <v>96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46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23</v>
      </c>
      <c r="O2505">
        <v>66</v>
      </c>
      <c r="P2505">
        <v>0</v>
      </c>
      <c r="Q2505">
        <v>0</v>
      </c>
      <c r="R2505">
        <v>0</v>
      </c>
      <c r="S2505">
        <v>33</v>
      </c>
      <c r="T2505">
        <v>225</v>
      </c>
      <c r="U2505">
        <v>253</v>
      </c>
      <c r="V2505">
        <v>206</v>
      </c>
      <c r="W2505">
        <v>31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46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75</v>
      </c>
      <c r="S2506">
        <v>248</v>
      </c>
      <c r="T2506">
        <v>253</v>
      </c>
      <c r="U2506">
        <v>250</v>
      </c>
      <c r="V2506">
        <v>71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46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75</v>
      </c>
      <c r="R2507">
        <v>190</v>
      </c>
      <c r="S2507">
        <v>253</v>
      </c>
      <c r="T2507">
        <v>210</v>
      </c>
      <c r="U2507">
        <v>93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46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27</v>
      </c>
      <c r="Q2508">
        <v>251</v>
      </c>
      <c r="R2508">
        <v>253</v>
      </c>
      <c r="S2508">
        <v>253</v>
      </c>
      <c r="T2508">
        <v>111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46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92</v>
      </c>
      <c r="P2509">
        <v>230</v>
      </c>
      <c r="Q2509">
        <v>253</v>
      </c>
      <c r="R2509">
        <v>253</v>
      </c>
      <c r="S2509">
        <v>160</v>
      </c>
      <c r="T2509">
        <v>4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46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19</v>
      </c>
      <c r="O2510">
        <v>204</v>
      </c>
      <c r="P2510">
        <v>253</v>
      </c>
      <c r="Q2510">
        <v>253</v>
      </c>
      <c r="R2510">
        <v>253</v>
      </c>
      <c r="S2510">
        <v>234</v>
      </c>
      <c r="T2510">
        <v>65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46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19</v>
      </c>
      <c r="O2511">
        <v>94</v>
      </c>
      <c r="P2511">
        <v>205</v>
      </c>
      <c r="Q2511">
        <v>205</v>
      </c>
      <c r="R2511">
        <v>228</v>
      </c>
      <c r="S2511">
        <v>253</v>
      </c>
      <c r="T2511">
        <v>231</v>
      </c>
      <c r="U2511">
        <v>66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46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111</v>
      </c>
      <c r="S2512">
        <v>252</v>
      </c>
      <c r="T2512">
        <v>253</v>
      </c>
      <c r="U2512">
        <v>191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46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241</v>
      </c>
      <c r="T2513">
        <v>253</v>
      </c>
      <c r="U2513">
        <v>191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46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4</v>
      </c>
      <c r="R2514">
        <v>125</v>
      </c>
      <c r="S2514">
        <v>247</v>
      </c>
      <c r="T2514">
        <v>253</v>
      </c>
      <c r="U2514">
        <v>125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46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12</v>
      </c>
      <c r="Q2515">
        <v>104</v>
      </c>
      <c r="R2515">
        <v>183</v>
      </c>
      <c r="S2515">
        <v>253</v>
      </c>
      <c r="T2515">
        <v>253</v>
      </c>
      <c r="U2515">
        <v>54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46"/>
      <c r="B2516">
        <v>20</v>
      </c>
      <c r="C2516">
        <v>0</v>
      </c>
      <c r="D2516">
        <v>0</v>
      </c>
      <c r="E2516">
        <v>0</v>
      </c>
      <c r="F2516">
        <v>0</v>
      </c>
      <c r="G2516">
        <v>70</v>
      </c>
      <c r="H2516">
        <v>83</v>
      </c>
      <c r="I2516">
        <v>27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16</v>
      </c>
      <c r="P2516">
        <v>176</v>
      </c>
      <c r="Q2516">
        <v>253</v>
      </c>
      <c r="R2516">
        <v>253</v>
      </c>
      <c r="S2516">
        <v>253</v>
      </c>
      <c r="T2516">
        <v>62</v>
      </c>
      <c r="U2516">
        <v>8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46"/>
      <c r="B2517">
        <v>21</v>
      </c>
      <c r="C2517">
        <v>0</v>
      </c>
      <c r="D2517">
        <v>0</v>
      </c>
      <c r="E2517">
        <v>0</v>
      </c>
      <c r="F2517">
        <v>24</v>
      </c>
      <c r="G2517">
        <v>223</v>
      </c>
      <c r="H2517">
        <v>253</v>
      </c>
      <c r="I2517">
        <v>217</v>
      </c>
      <c r="J2517">
        <v>118</v>
      </c>
      <c r="K2517">
        <v>31</v>
      </c>
      <c r="L2517">
        <v>61</v>
      </c>
      <c r="M2517">
        <v>63</v>
      </c>
      <c r="N2517">
        <v>63</v>
      </c>
      <c r="O2517">
        <v>173</v>
      </c>
      <c r="P2517">
        <v>253</v>
      </c>
      <c r="Q2517">
        <v>251</v>
      </c>
      <c r="R2517">
        <v>191</v>
      </c>
      <c r="S2517">
        <v>135</v>
      </c>
      <c r="T2517">
        <v>8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46"/>
      <c r="B2518">
        <v>22</v>
      </c>
      <c r="C2518">
        <v>0</v>
      </c>
      <c r="D2518">
        <v>0</v>
      </c>
      <c r="E2518">
        <v>0</v>
      </c>
      <c r="F2518">
        <v>29</v>
      </c>
      <c r="G2518">
        <v>202</v>
      </c>
      <c r="H2518">
        <v>253</v>
      </c>
      <c r="I2518">
        <v>253</v>
      </c>
      <c r="J2518">
        <v>253</v>
      </c>
      <c r="K2518">
        <v>215</v>
      </c>
      <c r="L2518">
        <v>252</v>
      </c>
      <c r="M2518">
        <v>253</v>
      </c>
      <c r="N2518">
        <v>253</v>
      </c>
      <c r="O2518">
        <v>253</v>
      </c>
      <c r="P2518">
        <v>253</v>
      </c>
      <c r="Q2518">
        <v>250</v>
      </c>
      <c r="R2518">
        <v>71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46"/>
      <c r="B2519">
        <v>23</v>
      </c>
      <c r="C2519">
        <v>0</v>
      </c>
      <c r="D2519">
        <v>0</v>
      </c>
      <c r="E2519">
        <v>0</v>
      </c>
      <c r="F2519">
        <v>0</v>
      </c>
      <c r="G2519">
        <v>29</v>
      </c>
      <c r="H2519">
        <v>199</v>
      </c>
      <c r="I2519">
        <v>232</v>
      </c>
      <c r="J2519">
        <v>245</v>
      </c>
      <c r="K2519">
        <v>253</v>
      </c>
      <c r="L2519">
        <v>253</v>
      </c>
      <c r="M2519">
        <v>253</v>
      </c>
      <c r="N2519">
        <v>253</v>
      </c>
      <c r="O2519">
        <v>253</v>
      </c>
      <c r="P2519">
        <v>150</v>
      </c>
      <c r="Q2519">
        <v>93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46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70</v>
      </c>
      <c r="K2520">
        <v>116</v>
      </c>
      <c r="L2520">
        <v>250</v>
      </c>
      <c r="M2520">
        <v>204</v>
      </c>
      <c r="N2520">
        <v>153</v>
      </c>
      <c r="O2520">
        <v>152</v>
      </c>
      <c r="P2520">
        <v>41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46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46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46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46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46"/>
    </row>
    <row r="2526" spans="1:33" x14ac:dyDescent="0.2">
      <c r="A2526" s="46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46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3</v>
      </c>
    </row>
    <row r="2528" spans="1:33" x14ac:dyDescent="0.2">
      <c r="A2528" s="46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46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46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46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46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49</v>
      </c>
      <c r="L2532">
        <v>125</v>
      </c>
      <c r="M2532">
        <v>168</v>
      </c>
      <c r="N2532">
        <v>254</v>
      </c>
      <c r="O2532">
        <v>254</v>
      </c>
      <c r="P2532">
        <v>254</v>
      </c>
      <c r="Q2532">
        <v>254</v>
      </c>
      <c r="R2532">
        <v>160</v>
      </c>
      <c r="S2532">
        <v>38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46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163</v>
      </c>
      <c r="K2533">
        <v>250</v>
      </c>
      <c r="L2533">
        <v>253</v>
      </c>
      <c r="M2533">
        <v>253</v>
      </c>
      <c r="N2533">
        <v>253</v>
      </c>
      <c r="O2533">
        <v>253</v>
      </c>
      <c r="P2533">
        <v>253</v>
      </c>
      <c r="Q2533">
        <v>253</v>
      </c>
      <c r="R2533">
        <v>253</v>
      </c>
      <c r="S2533">
        <v>205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46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106</v>
      </c>
      <c r="J2534">
        <v>252</v>
      </c>
      <c r="K2534">
        <v>253</v>
      </c>
      <c r="L2534">
        <v>253</v>
      </c>
      <c r="M2534">
        <v>253</v>
      </c>
      <c r="N2534">
        <v>253</v>
      </c>
      <c r="O2534">
        <v>253</v>
      </c>
      <c r="P2534">
        <v>253</v>
      </c>
      <c r="Q2534">
        <v>253</v>
      </c>
      <c r="R2534">
        <v>253</v>
      </c>
      <c r="S2534">
        <v>251</v>
      </c>
      <c r="T2534">
        <v>8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46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66</v>
      </c>
      <c r="J2535">
        <v>246</v>
      </c>
      <c r="K2535">
        <v>253</v>
      </c>
      <c r="L2535">
        <v>253</v>
      </c>
      <c r="M2535">
        <v>218</v>
      </c>
      <c r="N2535">
        <v>149</v>
      </c>
      <c r="O2535">
        <v>149</v>
      </c>
      <c r="P2535">
        <v>176</v>
      </c>
      <c r="Q2535">
        <v>253</v>
      </c>
      <c r="R2535">
        <v>253</v>
      </c>
      <c r="S2535">
        <v>253</v>
      </c>
      <c r="T2535">
        <v>205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46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144</v>
      </c>
      <c r="K2536">
        <v>155</v>
      </c>
      <c r="L2536">
        <v>42</v>
      </c>
      <c r="M2536">
        <v>17</v>
      </c>
      <c r="N2536">
        <v>0</v>
      </c>
      <c r="O2536">
        <v>0</v>
      </c>
      <c r="P2536">
        <v>116</v>
      </c>
      <c r="Q2536">
        <v>253</v>
      </c>
      <c r="R2536">
        <v>253</v>
      </c>
      <c r="S2536">
        <v>235</v>
      </c>
      <c r="T2536">
        <v>65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46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177</v>
      </c>
      <c r="P2537">
        <v>246</v>
      </c>
      <c r="Q2537">
        <v>253</v>
      </c>
      <c r="R2537">
        <v>253</v>
      </c>
      <c r="S2537">
        <v>207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46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73</v>
      </c>
      <c r="N2538">
        <v>215</v>
      </c>
      <c r="O2538">
        <v>246</v>
      </c>
      <c r="P2538">
        <v>253</v>
      </c>
      <c r="Q2538">
        <v>253</v>
      </c>
      <c r="R2538">
        <v>253</v>
      </c>
      <c r="S2538">
        <v>97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46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192</v>
      </c>
      <c r="N2539">
        <v>253</v>
      </c>
      <c r="O2539">
        <v>253</v>
      </c>
      <c r="P2539">
        <v>253</v>
      </c>
      <c r="Q2539">
        <v>253</v>
      </c>
      <c r="R2539">
        <v>253</v>
      </c>
      <c r="S2539">
        <v>199</v>
      </c>
      <c r="T2539">
        <v>26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46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215</v>
      </c>
      <c r="N2540">
        <v>253</v>
      </c>
      <c r="O2540">
        <v>253</v>
      </c>
      <c r="P2540">
        <v>253</v>
      </c>
      <c r="Q2540">
        <v>253</v>
      </c>
      <c r="R2540">
        <v>253</v>
      </c>
      <c r="S2540">
        <v>253</v>
      </c>
      <c r="T2540">
        <v>219</v>
      </c>
      <c r="U2540">
        <v>11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46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115</v>
      </c>
      <c r="N2541">
        <v>253</v>
      </c>
      <c r="O2541">
        <v>253</v>
      </c>
      <c r="P2541">
        <v>253</v>
      </c>
      <c r="Q2541">
        <v>253</v>
      </c>
      <c r="R2541">
        <v>253</v>
      </c>
      <c r="S2541">
        <v>253</v>
      </c>
      <c r="T2541">
        <v>253</v>
      </c>
      <c r="U2541">
        <v>246</v>
      </c>
      <c r="V2541">
        <v>175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46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22</v>
      </c>
      <c r="N2542">
        <v>65</v>
      </c>
      <c r="O2542">
        <v>65</v>
      </c>
      <c r="P2542">
        <v>65</v>
      </c>
      <c r="Q2542">
        <v>95</v>
      </c>
      <c r="R2542">
        <v>194</v>
      </c>
      <c r="S2542">
        <v>235</v>
      </c>
      <c r="T2542">
        <v>253</v>
      </c>
      <c r="U2542">
        <v>253</v>
      </c>
      <c r="V2542">
        <v>247</v>
      </c>
      <c r="W2542">
        <v>108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46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50</v>
      </c>
      <c r="T2543">
        <v>166</v>
      </c>
      <c r="U2543">
        <v>253</v>
      </c>
      <c r="V2543">
        <v>253</v>
      </c>
      <c r="W2543">
        <v>234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46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12</v>
      </c>
      <c r="U2544">
        <v>190</v>
      </c>
      <c r="V2544">
        <v>253</v>
      </c>
      <c r="W2544">
        <v>247</v>
      </c>
      <c r="X2544">
        <v>77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46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163</v>
      </c>
      <c r="V2545">
        <v>253</v>
      </c>
      <c r="W2545">
        <v>253</v>
      </c>
      <c r="X2545">
        <v>11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46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6</v>
      </c>
      <c r="U2546">
        <v>175</v>
      </c>
      <c r="V2546">
        <v>253</v>
      </c>
      <c r="W2546">
        <v>253</v>
      </c>
      <c r="X2546">
        <v>11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46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24</v>
      </c>
      <c r="L2547">
        <v>27</v>
      </c>
      <c r="M2547">
        <v>18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5</v>
      </c>
      <c r="T2547">
        <v>128</v>
      </c>
      <c r="U2547">
        <v>253</v>
      </c>
      <c r="V2547">
        <v>253</v>
      </c>
      <c r="W2547">
        <v>251</v>
      </c>
      <c r="X2547">
        <v>99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46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228</v>
      </c>
      <c r="L2548">
        <v>253</v>
      </c>
      <c r="M2548">
        <v>219</v>
      </c>
      <c r="N2548">
        <v>150</v>
      </c>
      <c r="O2548">
        <v>150</v>
      </c>
      <c r="P2548">
        <v>50</v>
      </c>
      <c r="Q2548">
        <v>20</v>
      </c>
      <c r="R2548">
        <v>47</v>
      </c>
      <c r="S2548">
        <v>169</v>
      </c>
      <c r="T2548">
        <v>253</v>
      </c>
      <c r="U2548">
        <v>253</v>
      </c>
      <c r="V2548">
        <v>253</v>
      </c>
      <c r="W2548">
        <v>223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46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222</v>
      </c>
      <c r="L2549">
        <v>253</v>
      </c>
      <c r="M2549">
        <v>253</v>
      </c>
      <c r="N2549">
        <v>253</v>
      </c>
      <c r="O2549">
        <v>253</v>
      </c>
      <c r="P2549">
        <v>253</v>
      </c>
      <c r="Q2549">
        <v>253</v>
      </c>
      <c r="R2549">
        <v>253</v>
      </c>
      <c r="S2549">
        <v>253</v>
      </c>
      <c r="T2549">
        <v>253</v>
      </c>
      <c r="U2549">
        <v>253</v>
      </c>
      <c r="V2549">
        <v>232</v>
      </c>
      <c r="W2549">
        <v>45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46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45</v>
      </c>
      <c r="L2550">
        <v>117</v>
      </c>
      <c r="M2550">
        <v>227</v>
      </c>
      <c r="N2550">
        <v>249</v>
      </c>
      <c r="O2550">
        <v>253</v>
      </c>
      <c r="P2550">
        <v>253</v>
      </c>
      <c r="Q2550">
        <v>253</v>
      </c>
      <c r="R2550">
        <v>253</v>
      </c>
      <c r="S2550">
        <v>253</v>
      </c>
      <c r="T2550">
        <v>252</v>
      </c>
      <c r="U2550">
        <v>162</v>
      </c>
      <c r="V2550">
        <v>45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46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39</v>
      </c>
      <c r="O2551">
        <v>159</v>
      </c>
      <c r="P2551">
        <v>253</v>
      </c>
      <c r="Q2551">
        <v>253</v>
      </c>
      <c r="R2551">
        <v>253</v>
      </c>
      <c r="S2551">
        <v>230</v>
      </c>
      <c r="T2551">
        <v>104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46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46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46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46"/>
    </row>
    <row r="2556" spans="1:33" x14ac:dyDescent="0.2">
      <c r="A2556" s="46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46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5</v>
      </c>
    </row>
    <row r="2558" spans="1:33" x14ac:dyDescent="0.2">
      <c r="A2558" s="46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46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46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46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46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46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3</v>
      </c>
      <c r="N2563">
        <v>55</v>
      </c>
      <c r="O2563">
        <v>0</v>
      </c>
      <c r="P2563">
        <v>0</v>
      </c>
      <c r="Q2563">
        <v>0</v>
      </c>
      <c r="R2563">
        <v>18</v>
      </c>
      <c r="S2563">
        <v>67</v>
      </c>
      <c r="T2563">
        <v>67</v>
      </c>
      <c r="U2563">
        <v>67</v>
      </c>
      <c r="V2563">
        <v>153</v>
      </c>
      <c r="W2563">
        <v>177</v>
      </c>
      <c r="X2563">
        <v>158</v>
      </c>
      <c r="Y2563">
        <v>18</v>
      </c>
      <c r="Z2563">
        <v>0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46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146</v>
      </c>
      <c r="N2564">
        <v>246</v>
      </c>
      <c r="O2564">
        <v>210</v>
      </c>
      <c r="P2564">
        <v>210</v>
      </c>
      <c r="Q2564">
        <v>211</v>
      </c>
      <c r="R2564">
        <v>221</v>
      </c>
      <c r="S2564">
        <v>253</v>
      </c>
      <c r="T2564">
        <v>253</v>
      </c>
      <c r="U2564">
        <v>253</v>
      </c>
      <c r="V2564">
        <v>253</v>
      </c>
      <c r="W2564">
        <v>253</v>
      </c>
      <c r="X2564">
        <v>253</v>
      </c>
      <c r="Y2564">
        <v>66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46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5</v>
      </c>
      <c r="L2565">
        <v>196</v>
      </c>
      <c r="M2565">
        <v>253</v>
      </c>
      <c r="N2565">
        <v>253</v>
      </c>
      <c r="O2565">
        <v>253</v>
      </c>
      <c r="P2565">
        <v>253</v>
      </c>
      <c r="Q2565">
        <v>232</v>
      </c>
      <c r="R2565">
        <v>231</v>
      </c>
      <c r="S2565">
        <v>231</v>
      </c>
      <c r="T2565">
        <v>231</v>
      </c>
      <c r="U2565">
        <v>231</v>
      </c>
      <c r="V2565">
        <v>192</v>
      </c>
      <c r="W2565">
        <v>121</v>
      </c>
      <c r="X2565">
        <v>54</v>
      </c>
      <c r="Y2565">
        <v>3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46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5</v>
      </c>
      <c r="K2566">
        <v>147</v>
      </c>
      <c r="L2566">
        <v>253</v>
      </c>
      <c r="M2566">
        <v>253</v>
      </c>
      <c r="N2566">
        <v>200</v>
      </c>
      <c r="O2566">
        <v>105</v>
      </c>
      <c r="P2566">
        <v>95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46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23</v>
      </c>
      <c r="K2567">
        <v>253</v>
      </c>
      <c r="L2567">
        <v>253</v>
      </c>
      <c r="M2567">
        <v>253</v>
      </c>
      <c r="N2567">
        <v>220</v>
      </c>
      <c r="O2567">
        <v>216</v>
      </c>
      <c r="P2567">
        <v>206</v>
      </c>
      <c r="Q2567">
        <v>137</v>
      </c>
      <c r="R2567">
        <v>89</v>
      </c>
      <c r="S2567">
        <v>89</v>
      </c>
      <c r="T2567">
        <v>4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46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23</v>
      </c>
      <c r="K2568">
        <v>253</v>
      </c>
      <c r="L2568">
        <v>253</v>
      </c>
      <c r="M2568">
        <v>253</v>
      </c>
      <c r="N2568">
        <v>253</v>
      </c>
      <c r="O2568">
        <v>253</v>
      </c>
      <c r="P2568">
        <v>253</v>
      </c>
      <c r="Q2568">
        <v>254</v>
      </c>
      <c r="R2568">
        <v>253</v>
      </c>
      <c r="S2568">
        <v>253</v>
      </c>
      <c r="T2568">
        <v>223</v>
      </c>
      <c r="U2568">
        <v>50</v>
      </c>
      <c r="V2568">
        <v>8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46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9</v>
      </c>
      <c r="K2569">
        <v>99</v>
      </c>
      <c r="L2569">
        <v>185</v>
      </c>
      <c r="M2569">
        <v>204</v>
      </c>
      <c r="N2569">
        <v>99</v>
      </c>
      <c r="O2569">
        <v>99</v>
      </c>
      <c r="P2569">
        <v>99</v>
      </c>
      <c r="Q2569">
        <v>100</v>
      </c>
      <c r="R2569">
        <v>176</v>
      </c>
      <c r="S2569">
        <v>209</v>
      </c>
      <c r="T2569">
        <v>252</v>
      </c>
      <c r="U2569">
        <v>253</v>
      </c>
      <c r="V2569">
        <v>180</v>
      </c>
      <c r="W2569">
        <v>43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46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121</v>
      </c>
      <c r="U2570">
        <v>227</v>
      </c>
      <c r="V2570">
        <v>253</v>
      </c>
      <c r="W2570">
        <v>251</v>
      </c>
      <c r="X2570">
        <v>121</v>
      </c>
      <c r="Y2570">
        <v>2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46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22</v>
      </c>
      <c r="V2571">
        <v>120</v>
      </c>
      <c r="W2571">
        <v>244</v>
      </c>
      <c r="X2571">
        <v>253</v>
      </c>
      <c r="Y2571">
        <v>147</v>
      </c>
      <c r="Z2571">
        <v>15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46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59</v>
      </c>
      <c r="X2572">
        <v>242</v>
      </c>
      <c r="Y2572">
        <v>254</v>
      </c>
      <c r="Z2572">
        <v>96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46"/>
      <c r="B2573">
        <v>17</v>
      </c>
      <c r="C2573">
        <v>0</v>
      </c>
      <c r="D2573">
        <v>0</v>
      </c>
      <c r="E2573">
        <v>0</v>
      </c>
      <c r="F2573">
        <v>0</v>
      </c>
      <c r="G2573">
        <v>82</v>
      </c>
      <c r="H2573">
        <v>177</v>
      </c>
      <c r="I2573">
        <v>31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78</v>
      </c>
      <c r="Y2573">
        <v>253</v>
      </c>
      <c r="Z2573">
        <v>172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46"/>
      <c r="B2574">
        <v>18</v>
      </c>
      <c r="C2574">
        <v>0</v>
      </c>
      <c r="D2574">
        <v>0</v>
      </c>
      <c r="E2574">
        <v>0</v>
      </c>
      <c r="F2574">
        <v>0</v>
      </c>
      <c r="G2574">
        <v>254</v>
      </c>
      <c r="H2574">
        <v>253</v>
      </c>
      <c r="I2574">
        <v>174</v>
      </c>
      <c r="J2574">
        <v>4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45</v>
      </c>
      <c r="Y2574">
        <v>253</v>
      </c>
      <c r="Z2574">
        <v>253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46"/>
      <c r="B2575">
        <v>19</v>
      </c>
      <c r="C2575">
        <v>0</v>
      </c>
      <c r="D2575">
        <v>0</v>
      </c>
      <c r="E2575">
        <v>0</v>
      </c>
      <c r="F2575">
        <v>0</v>
      </c>
      <c r="G2575">
        <v>135</v>
      </c>
      <c r="H2575">
        <v>247</v>
      </c>
      <c r="I2575">
        <v>253</v>
      </c>
      <c r="J2575">
        <v>176</v>
      </c>
      <c r="K2575">
        <v>18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1</v>
      </c>
      <c r="X2575">
        <v>112</v>
      </c>
      <c r="Y2575">
        <v>253</v>
      </c>
      <c r="Z2575">
        <v>253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46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91</v>
      </c>
      <c r="I2576">
        <v>220</v>
      </c>
      <c r="J2576">
        <v>253</v>
      </c>
      <c r="K2576">
        <v>234</v>
      </c>
      <c r="L2576">
        <v>80</v>
      </c>
      <c r="M2576">
        <v>5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20</v>
      </c>
      <c r="W2576">
        <v>113</v>
      </c>
      <c r="X2576">
        <v>253</v>
      </c>
      <c r="Y2576">
        <v>253</v>
      </c>
      <c r="Z2576">
        <v>181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46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65</v>
      </c>
      <c r="J2577">
        <v>211</v>
      </c>
      <c r="K2577">
        <v>253</v>
      </c>
      <c r="L2577">
        <v>253</v>
      </c>
      <c r="M2577">
        <v>204</v>
      </c>
      <c r="N2577">
        <v>131</v>
      </c>
      <c r="O2577">
        <v>89</v>
      </c>
      <c r="P2577">
        <v>12</v>
      </c>
      <c r="Q2577">
        <v>0</v>
      </c>
      <c r="R2577">
        <v>0</v>
      </c>
      <c r="S2577">
        <v>0</v>
      </c>
      <c r="T2577">
        <v>86</v>
      </c>
      <c r="U2577">
        <v>161</v>
      </c>
      <c r="V2577">
        <v>218</v>
      </c>
      <c r="W2577">
        <v>253</v>
      </c>
      <c r="X2577">
        <v>253</v>
      </c>
      <c r="Y2577">
        <v>188</v>
      </c>
      <c r="Z2577">
        <v>45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46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21</v>
      </c>
      <c r="K2578">
        <v>204</v>
      </c>
      <c r="L2578">
        <v>246</v>
      </c>
      <c r="M2578">
        <v>253</v>
      </c>
      <c r="N2578">
        <v>253</v>
      </c>
      <c r="O2578">
        <v>253</v>
      </c>
      <c r="P2578">
        <v>235</v>
      </c>
      <c r="Q2578">
        <v>185</v>
      </c>
      <c r="R2578">
        <v>232</v>
      </c>
      <c r="S2578">
        <v>232</v>
      </c>
      <c r="T2578">
        <v>253</v>
      </c>
      <c r="U2578">
        <v>253</v>
      </c>
      <c r="V2578">
        <v>253</v>
      </c>
      <c r="W2578">
        <v>238</v>
      </c>
      <c r="X2578">
        <v>113</v>
      </c>
      <c r="Y2578">
        <v>6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46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35</v>
      </c>
      <c r="M2579">
        <v>151</v>
      </c>
      <c r="N2579">
        <v>209</v>
      </c>
      <c r="O2579">
        <v>223</v>
      </c>
      <c r="P2579">
        <v>253</v>
      </c>
      <c r="Q2579">
        <v>255</v>
      </c>
      <c r="R2579">
        <v>253</v>
      </c>
      <c r="S2579">
        <v>253</v>
      </c>
      <c r="T2579">
        <v>250</v>
      </c>
      <c r="U2579">
        <v>209</v>
      </c>
      <c r="V2579">
        <v>170</v>
      </c>
      <c r="W2579">
        <v>9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46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20</v>
      </c>
      <c r="P2580">
        <v>66</v>
      </c>
      <c r="Q2580">
        <v>115</v>
      </c>
      <c r="R2580">
        <v>66</v>
      </c>
      <c r="S2580">
        <v>66</v>
      </c>
      <c r="T2580">
        <v>6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46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46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46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46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46"/>
    </row>
    <row r="2586" spans="1:33" x14ac:dyDescent="0.2">
      <c r="A2586" s="46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46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2</v>
      </c>
    </row>
    <row r="2588" spans="1:33" x14ac:dyDescent="0.2">
      <c r="A2588" s="46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46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46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46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50</v>
      </c>
      <c r="N2591">
        <v>133</v>
      </c>
      <c r="O2591">
        <v>255</v>
      </c>
      <c r="P2591">
        <v>254</v>
      </c>
      <c r="Q2591">
        <v>254</v>
      </c>
      <c r="R2591">
        <v>254</v>
      </c>
      <c r="S2591">
        <v>254</v>
      </c>
      <c r="T2591">
        <v>180</v>
      </c>
      <c r="U2591">
        <v>91</v>
      </c>
      <c r="V2591">
        <v>44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46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4</v>
      </c>
      <c r="M2592">
        <v>147</v>
      </c>
      <c r="N2592">
        <v>253</v>
      </c>
      <c r="O2592">
        <v>253</v>
      </c>
      <c r="P2592">
        <v>253</v>
      </c>
      <c r="Q2592">
        <v>253</v>
      </c>
      <c r="R2592">
        <v>253</v>
      </c>
      <c r="S2592">
        <v>253</v>
      </c>
      <c r="T2592">
        <v>253</v>
      </c>
      <c r="U2592">
        <v>253</v>
      </c>
      <c r="V2592">
        <v>215</v>
      </c>
      <c r="W2592">
        <v>180</v>
      </c>
      <c r="X2592">
        <v>85</v>
      </c>
      <c r="Y2592">
        <v>1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46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50</v>
      </c>
      <c r="M2593">
        <v>253</v>
      </c>
      <c r="N2593">
        <v>253</v>
      </c>
      <c r="O2593">
        <v>253</v>
      </c>
      <c r="P2593">
        <v>253</v>
      </c>
      <c r="Q2593">
        <v>180</v>
      </c>
      <c r="R2593">
        <v>146</v>
      </c>
      <c r="S2593">
        <v>156</v>
      </c>
      <c r="T2593">
        <v>253</v>
      </c>
      <c r="U2593">
        <v>253</v>
      </c>
      <c r="V2593">
        <v>253</v>
      </c>
      <c r="W2593">
        <v>253</v>
      </c>
      <c r="X2593">
        <v>253</v>
      </c>
      <c r="Y2593">
        <v>15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46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11</v>
      </c>
      <c r="M2594">
        <v>146</v>
      </c>
      <c r="N2594">
        <v>177</v>
      </c>
      <c r="O2594">
        <v>56</v>
      </c>
      <c r="P2594">
        <v>56</v>
      </c>
      <c r="Q2594">
        <v>18</v>
      </c>
      <c r="R2594">
        <v>0</v>
      </c>
      <c r="S2594">
        <v>6</v>
      </c>
      <c r="T2594">
        <v>56</v>
      </c>
      <c r="U2594">
        <v>56</v>
      </c>
      <c r="V2594">
        <v>141</v>
      </c>
      <c r="W2594">
        <v>249</v>
      </c>
      <c r="X2594">
        <v>253</v>
      </c>
      <c r="Y2594">
        <v>15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46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222</v>
      </c>
      <c r="X2595">
        <v>253</v>
      </c>
      <c r="Y2595">
        <v>15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46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222</v>
      </c>
      <c r="X2596">
        <v>253</v>
      </c>
      <c r="Y2596">
        <v>15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46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73</v>
      </c>
      <c r="W2597">
        <v>239</v>
      </c>
      <c r="X2597">
        <v>253</v>
      </c>
      <c r="Y2597">
        <v>15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46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81</v>
      </c>
      <c r="V2598">
        <v>242</v>
      </c>
      <c r="W2598">
        <v>253</v>
      </c>
      <c r="X2598">
        <v>253</v>
      </c>
      <c r="Y2598">
        <v>15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46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72</v>
      </c>
      <c r="U2599">
        <v>235</v>
      </c>
      <c r="V2599">
        <v>253</v>
      </c>
      <c r="W2599">
        <v>253</v>
      </c>
      <c r="X2599">
        <v>253</v>
      </c>
      <c r="Y2599">
        <v>15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46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62</v>
      </c>
      <c r="T2600">
        <v>160</v>
      </c>
      <c r="U2600">
        <v>253</v>
      </c>
      <c r="V2600">
        <v>253</v>
      </c>
      <c r="W2600">
        <v>143</v>
      </c>
      <c r="X2600">
        <v>7</v>
      </c>
      <c r="Y2600">
        <v>1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46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7</v>
      </c>
      <c r="M2601">
        <v>100</v>
      </c>
      <c r="N2601">
        <v>172</v>
      </c>
      <c r="O2601">
        <v>172</v>
      </c>
      <c r="P2601">
        <v>172</v>
      </c>
      <c r="Q2601">
        <v>172</v>
      </c>
      <c r="R2601">
        <v>172</v>
      </c>
      <c r="S2601">
        <v>232</v>
      </c>
      <c r="T2601">
        <v>253</v>
      </c>
      <c r="U2601">
        <v>252</v>
      </c>
      <c r="V2601">
        <v>245</v>
      </c>
      <c r="W2601">
        <v>31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46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49</v>
      </c>
      <c r="L2602">
        <v>229</v>
      </c>
      <c r="M2602">
        <v>253</v>
      </c>
      <c r="N2602">
        <v>253</v>
      </c>
      <c r="O2602">
        <v>253</v>
      </c>
      <c r="P2602">
        <v>253</v>
      </c>
      <c r="Q2602">
        <v>253</v>
      </c>
      <c r="R2602">
        <v>253</v>
      </c>
      <c r="S2602">
        <v>253</v>
      </c>
      <c r="T2602">
        <v>253</v>
      </c>
      <c r="U2602">
        <v>148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46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11</v>
      </c>
      <c r="J2603">
        <v>47</v>
      </c>
      <c r="K2603">
        <v>220</v>
      </c>
      <c r="L2603">
        <v>253</v>
      </c>
      <c r="M2603">
        <v>253</v>
      </c>
      <c r="N2603">
        <v>253</v>
      </c>
      <c r="O2603">
        <v>253</v>
      </c>
      <c r="P2603">
        <v>253</v>
      </c>
      <c r="Q2603">
        <v>253</v>
      </c>
      <c r="R2603">
        <v>253</v>
      </c>
      <c r="S2603">
        <v>253</v>
      </c>
      <c r="T2603">
        <v>253</v>
      </c>
      <c r="U2603">
        <v>64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46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107</v>
      </c>
      <c r="J2604">
        <v>253</v>
      </c>
      <c r="K2604">
        <v>253</v>
      </c>
      <c r="L2604">
        <v>253</v>
      </c>
      <c r="M2604">
        <v>253</v>
      </c>
      <c r="N2604">
        <v>253</v>
      </c>
      <c r="O2604">
        <v>253</v>
      </c>
      <c r="P2604">
        <v>253</v>
      </c>
      <c r="Q2604">
        <v>253</v>
      </c>
      <c r="R2604">
        <v>253</v>
      </c>
      <c r="S2604">
        <v>253</v>
      </c>
      <c r="T2604">
        <v>253</v>
      </c>
      <c r="U2604">
        <v>230</v>
      </c>
      <c r="V2604">
        <v>116</v>
      </c>
      <c r="W2604">
        <v>15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46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30</v>
      </c>
      <c r="I2605">
        <v>130</v>
      </c>
      <c r="J2605">
        <v>253</v>
      </c>
      <c r="K2605">
        <v>253</v>
      </c>
      <c r="L2605">
        <v>253</v>
      </c>
      <c r="M2605">
        <v>253</v>
      </c>
      <c r="N2605">
        <v>253</v>
      </c>
      <c r="O2605">
        <v>253</v>
      </c>
      <c r="P2605">
        <v>253</v>
      </c>
      <c r="Q2605">
        <v>225</v>
      </c>
      <c r="R2605">
        <v>212</v>
      </c>
      <c r="S2605">
        <v>216</v>
      </c>
      <c r="T2605">
        <v>253</v>
      </c>
      <c r="U2605">
        <v>253</v>
      </c>
      <c r="V2605">
        <v>253</v>
      </c>
      <c r="W2605">
        <v>174</v>
      </c>
      <c r="X2605">
        <v>18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46"/>
      <c r="B2606">
        <v>20</v>
      </c>
      <c r="C2606">
        <v>0</v>
      </c>
      <c r="D2606">
        <v>0</v>
      </c>
      <c r="E2606">
        <v>0</v>
      </c>
      <c r="F2606">
        <v>0</v>
      </c>
      <c r="G2606">
        <v>48</v>
      </c>
      <c r="H2606">
        <v>218</v>
      </c>
      <c r="I2606">
        <v>253</v>
      </c>
      <c r="J2606">
        <v>253</v>
      </c>
      <c r="K2606">
        <v>253</v>
      </c>
      <c r="L2606">
        <v>253</v>
      </c>
      <c r="M2606">
        <v>253</v>
      </c>
      <c r="N2606">
        <v>253</v>
      </c>
      <c r="O2606">
        <v>253</v>
      </c>
      <c r="P2606">
        <v>210</v>
      </c>
      <c r="Q2606">
        <v>39</v>
      </c>
      <c r="R2606">
        <v>0</v>
      </c>
      <c r="S2606">
        <v>12</v>
      </c>
      <c r="T2606">
        <v>122</v>
      </c>
      <c r="U2606">
        <v>228</v>
      </c>
      <c r="V2606">
        <v>253</v>
      </c>
      <c r="W2606">
        <v>253</v>
      </c>
      <c r="X2606">
        <v>182</v>
      </c>
      <c r="Y2606">
        <v>8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46"/>
      <c r="B2607">
        <v>21</v>
      </c>
      <c r="C2607">
        <v>0</v>
      </c>
      <c r="D2607">
        <v>0</v>
      </c>
      <c r="E2607">
        <v>0</v>
      </c>
      <c r="F2607">
        <v>0</v>
      </c>
      <c r="G2607">
        <v>91</v>
      </c>
      <c r="H2607">
        <v>253</v>
      </c>
      <c r="I2607">
        <v>253</v>
      </c>
      <c r="J2607">
        <v>253</v>
      </c>
      <c r="K2607">
        <v>253</v>
      </c>
      <c r="L2607">
        <v>253</v>
      </c>
      <c r="M2607">
        <v>221</v>
      </c>
      <c r="N2607">
        <v>153</v>
      </c>
      <c r="O2607">
        <v>32</v>
      </c>
      <c r="P2607">
        <v>22</v>
      </c>
      <c r="Q2607">
        <v>0</v>
      </c>
      <c r="R2607">
        <v>0</v>
      </c>
      <c r="S2607">
        <v>0</v>
      </c>
      <c r="T2607">
        <v>0</v>
      </c>
      <c r="U2607">
        <v>168</v>
      </c>
      <c r="V2607">
        <v>253</v>
      </c>
      <c r="W2607">
        <v>253</v>
      </c>
      <c r="X2607">
        <v>253</v>
      </c>
      <c r="Y2607">
        <v>53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46"/>
      <c r="B2608">
        <v>22</v>
      </c>
      <c r="C2608">
        <v>0</v>
      </c>
      <c r="D2608">
        <v>0</v>
      </c>
      <c r="E2608">
        <v>0</v>
      </c>
      <c r="F2608">
        <v>0</v>
      </c>
      <c r="G2608">
        <v>38</v>
      </c>
      <c r="H2608">
        <v>115</v>
      </c>
      <c r="I2608">
        <v>253</v>
      </c>
      <c r="J2608">
        <v>137</v>
      </c>
      <c r="K2608">
        <v>106</v>
      </c>
      <c r="L2608">
        <v>106</v>
      </c>
      <c r="M2608">
        <v>48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18</v>
      </c>
      <c r="V2608">
        <v>106</v>
      </c>
      <c r="W2608">
        <v>235</v>
      </c>
      <c r="X2608">
        <v>253</v>
      </c>
      <c r="Y2608">
        <v>179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46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1</v>
      </c>
      <c r="I2609">
        <v>15</v>
      </c>
      <c r="J2609">
        <v>4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222</v>
      </c>
      <c r="X2609">
        <v>253</v>
      </c>
      <c r="Y2609">
        <v>25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46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78</v>
      </c>
      <c r="X2610">
        <v>184</v>
      </c>
      <c r="Y2610">
        <v>15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46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46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46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46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46"/>
    </row>
    <row r="2616" spans="1:33" x14ac:dyDescent="0.2">
      <c r="A2616" s="46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46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5</v>
      </c>
    </row>
    <row r="2618" spans="1:33" x14ac:dyDescent="0.2">
      <c r="A2618" s="46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46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46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46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46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141</v>
      </c>
      <c r="Q2622">
        <v>226</v>
      </c>
      <c r="R2622">
        <v>226</v>
      </c>
      <c r="S2622">
        <v>57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46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57</v>
      </c>
      <c r="J2623">
        <v>170</v>
      </c>
      <c r="K2623">
        <v>170</v>
      </c>
      <c r="L2623">
        <v>226</v>
      </c>
      <c r="M2623">
        <v>170</v>
      </c>
      <c r="N2623">
        <v>255</v>
      </c>
      <c r="O2623">
        <v>255</v>
      </c>
      <c r="P2623">
        <v>255</v>
      </c>
      <c r="Q2623">
        <v>255</v>
      </c>
      <c r="R2623">
        <v>226</v>
      </c>
      <c r="S2623">
        <v>29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46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141</v>
      </c>
      <c r="J2624">
        <v>255</v>
      </c>
      <c r="K2624">
        <v>255</v>
      </c>
      <c r="L2624">
        <v>255</v>
      </c>
      <c r="M2624">
        <v>226</v>
      </c>
      <c r="N2624">
        <v>170</v>
      </c>
      <c r="O2624">
        <v>141</v>
      </c>
      <c r="P2624">
        <v>114</v>
      </c>
      <c r="Q2624">
        <v>29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46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141</v>
      </c>
      <c r="K2625">
        <v>255</v>
      </c>
      <c r="L2625">
        <v>86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46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226</v>
      </c>
      <c r="L2626">
        <v>141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46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141</v>
      </c>
      <c r="L2627">
        <v>255</v>
      </c>
      <c r="M2627">
        <v>29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46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86</v>
      </c>
      <c r="L2628">
        <v>255</v>
      </c>
      <c r="M2628">
        <v>114</v>
      </c>
      <c r="N2628">
        <v>0</v>
      </c>
      <c r="O2628">
        <v>0</v>
      </c>
      <c r="P2628">
        <v>57</v>
      </c>
      <c r="Q2628">
        <v>86</v>
      </c>
      <c r="R2628">
        <v>86</v>
      </c>
      <c r="S2628">
        <v>57</v>
      </c>
      <c r="T2628">
        <v>29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46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29</v>
      </c>
      <c r="L2629">
        <v>255</v>
      </c>
      <c r="M2629">
        <v>226</v>
      </c>
      <c r="N2629">
        <v>114</v>
      </c>
      <c r="O2629">
        <v>226</v>
      </c>
      <c r="P2629">
        <v>255</v>
      </c>
      <c r="Q2629">
        <v>255</v>
      </c>
      <c r="R2629">
        <v>255</v>
      </c>
      <c r="S2629">
        <v>255</v>
      </c>
      <c r="T2629">
        <v>255</v>
      </c>
      <c r="U2629">
        <v>170</v>
      </c>
      <c r="V2629">
        <v>29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46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170</v>
      </c>
      <c r="M2630">
        <v>255</v>
      </c>
      <c r="N2630">
        <v>255</v>
      </c>
      <c r="O2630">
        <v>198</v>
      </c>
      <c r="P2630">
        <v>170</v>
      </c>
      <c r="Q2630">
        <v>86</v>
      </c>
      <c r="R2630">
        <v>29</v>
      </c>
      <c r="S2630">
        <v>114</v>
      </c>
      <c r="T2630">
        <v>141</v>
      </c>
      <c r="U2630">
        <v>226</v>
      </c>
      <c r="V2630">
        <v>226</v>
      </c>
      <c r="W2630">
        <v>29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46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86</v>
      </c>
      <c r="M2631">
        <v>170</v>
      </c>
      <c r="N2631">
        <v>57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86</v>
      </c>
      <c r="V2631">
        <v>255</v>
      </c>
      <c r="W2631">
        <v>198</v>
      </c>
      <c r="X2631">
        <v>29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46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114</v>
      </c>
      <c r="W2632">
        <v>255</v>
      </c>
      <c r="X2632">
        <v>86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46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255</v>
      </c>
      <c r="X2633">
        <v>86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46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255</v>
      </c>
      <c r="X2634">
        <v>17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46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255</v>
      </c>
      <c r="X2635">
        <v>114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46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29</v>
      </c>
      <c r="W2636">
        <v>255</v>
      </c>
      <c r="X2636">
        <v>86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46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170</v>
      </c>
      <c r="W2637">
        <v>255</v>
      </c>
      <c r="X2637">
        <v>29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46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29</v>
      </c>
      <c r="N2638">
        <v>17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57</v>
      </c>
      <c r="V2638">
        <v>255</v>
      </c>
      <c r="W2638">
        <v>198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46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226</v>
      </c>
      <c r="O2639">
        <v>170</v>
      </c>
      <c r="P2639">
        <v>57</v>
      </c>
      <c r="Q2639">
        <v>0</v>
      </c>
      <c r="R2639">
        <v>0</v>
      </c>
      <c r="S2639">
        <v>0</v>
      </c>
      <c r="T2639">
        <v>57</v>
      </c>
      <c r="U2639">
        <v>226</v>
      </c>
      <c r="V2639">
        <v>255</v>
      </c>
      <c r="W2639">
        <v>86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46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86</v>
      </c>
      <c r="O2640">
        <v>226</v>
      </c>
      <c r="P2640">
        <v>255</v>
      </c>
      <c r="Q2640">
        <v>226</v>
      </c>
      <c r="R2640">
        <v>170</v>
      </c>
      <c r="S2640">
        <v>170</v>
      </c>
      <c r="T2640">
        <v>226</v>
      </c>
      <c r="U2640">
        <v>226</v>
      </c>
      <c r="V2640">
        <v>86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46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29</v>
      </c>
      <c r="P2641">
        <v>114</v>
      </c>
      <c r="Q2641">
        <v>198</v>
      </c>
      <c r="R2641">
        <v>255</v>
      </c>
      <c r="S2641">
        <v>255</v>
      </c>
      <c r="T2641">
        <v>198</v>
      </c>
      <c r="U2641">
        <v>29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46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46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46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46"/>
    </row>
    <row r="2646" spans="1:33" x14ac:dyDescent="0.2">
      <c r="A2646" s="46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46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2</v>
      </c>
    </row>
    <row r="2648" spans="1:33" x14ac:dyDescent="0.2">
      <c r="A2648" s="46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46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46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38</v>
      </c>
      <c r="S2650">
        <v>222</v>
      </c>
      <c r="T2650">
        <v>253</v>
      </c>
      <c r="U2650">
        <v>253</v>
      </c>
      <c r="V2650">
        <v>255</v>
      </c>
      <c r="W2650">
        <v>206</v>
      </c>
      <c r="X2650">
        <v>88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46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51</v>
      </c>
      <c r="O2651">
        <v>225</v>
      </c>
      <c r="P2651">
        <v>225</v>
      </c>
      <c r="Q2651">
        <v>163</v>
      </c>
      <c r="R2651">
        <v>140</v>
      </c>
      <c r="S2651">
        <v>252</v>
      </c>
      <c r="T2651">
        <v>252</v>
      </c>
      <c r="U2651">
        <v>252</v>
      </c>
      <c r="V2651">
        <v>253</v>
      </c>
      <c r="W2651">
        <v>252</v>
      </c>
      <c r="X2651">
        <v>214</v>
      </c>
      <c r="Y2651">
        <v>76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46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166</v>
      </c>
      <c r="O2652">
        <v>252</v>
      </c>
      <c r="P2652">
        <v>252</v>
      </c>
      <c r="Q2652">
        <v>253</v>
      </c>
      <c r="R2652">
        <v>201</v>
      </c>
      <c r="S2652">
        <v>195</v>
      </c>
      <c r="T2652">
        <v>180</v>
      </c>
      <c r="U2652">
        <v>55</v>
      </c>
      <c r="V2652">
        <v>119</v>
      </c>
      <c r="W2652">
        <v>246</v>
      </c>
      <c r="X2652">
        <v>252</v>
      </c>
      <c r="Y2652">
        <v>223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46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181</v>
      </c>
      <c r="O2653">
        <v>252</v>
      </c>
      <c r="P2653">
        <v>236</v>
      </c>
      <c r="Q2653">
        <v>84</v>
      </c>
      <c r="R2653">
        <v>9</v>
      </c>
      <c r="S2653">
        <v>0</v>
      </c>
      <c r="T2653">
        <v>0</v>
      </c>
      <c r="U2653">
        <v>0</v>
      </c>
      <c r="V2653">
        <v>0</v>
      </c>
      <c r="W2653">
        <v>225</v>
      </c>
      <c r="X2653">
        <v>252</v>
      </c>
      <c r="Y2653">
        <v>223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46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25</v>
      </c>
      <c r="O2654">
        <v>112</v>
      </c>
      <c r="P2654">
        <v>5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225</v>
      </c>
      <c r="X2654">
        <v>252</v>
      </c>
      <c r="Y2654">
        <v>223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46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226</v>
      </c>
      <c r="X2655">
        <v>253</v>
      </c>
      <c r="Y2655">
        <v>225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46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147</v>
      </c>
      <c r="W2656">
        <v>249</v>
      </c>
      <c r="X2656">
        <v>252</v>
      </c>
      <c r="Y2656">
        <v>99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46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111</v>
      </c>
      <c r="V2657">
        <v>253</v>
      </c>
      <c r="W2657">
        <v>252</v>
      </c>
      <c r="X2657">
        <v>208</v>
      </c>
      <c r="Y2657">
        <v>19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46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4</v>
      </c>
      <c r="U2658">
        <v>153</v>
      </c>
      <c r="V2658">
        <v>253</v>
      </c>
      <c r="W2658">
        <v>252</v>
      </c>
      <c r="X2658">
        <v>18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46"/>
      <c r="B2659">
        <v>13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107</v>
      </c>
      <c r="U2659">
        <v>252</v>
      </c>
      <c r="V2659">
        <v>253</v>
      </c>
      <c r="W2659">
        <v>252</v>
      </c>
      <c r="X2659">
        <v>55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46"/>
      <c r="B2660">
        <v>14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57</v>
      </c>
      <c r="T2660">
        <v>253</v>
      </c>
      <c r="U2660">
        <v>253</v>
      </c>
      <c r="V2660">
        <v>255</v>
      </c>
      <c r="W2660">
        <v>106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46"/>
      <c r="B2661">
        <v>15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10</v>
      </c>
      <c r="K2661">
        <v>163</v>
      </c>
      <c r="L2661">
        <v>226</v>
      </c>
      <c r="M2661">
        <v>225</v>
      </c>
      <c r="N2661">
        <v>225</v>
      </c>
      <c r="O2661">
        <v>225</v>
      </c>
      <c r="P2661">
        <v>146</v>
      </c>
      <c r="Q2661">
        <v>85</v>
      </c>
      <c r="R2661">
        <v>85</v>
      </c>
      <c r="S2661">
        <v>200</v>
      </c>
      <c r="T2661">
        <v>252</v>
      </c>
      <c r="U2661">
        <v>252</v>
      </c>
      <c r="V2661">
        <v>152</v>
      </c>
      <c r="W2661">
        <v>3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46"/>
      <c r="B2662">
        <v>16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13</v>
      </c>
      <c r="J2662">
        <v>156</v>
      </c>
      <c r="K2662">
        <v>252</v>
      </c>
      <c r="L2662">
        <v>253</v>
      </c>
      <c r="M2662">
        <v>233</v>
      </c>
      <c r="N2662">
        <v>208</v>
      </c>
      <c r="O2662">
        <v>252</v>
      </c>
      <c r="P2662">
        <v>252</v>
      </c>
      <c r="Q2662">
        <v>253</v>
      </c>
      <c r="R2662">
        <v>252</v>
      </c>
      <c r="S2662">
        <v>252</v>
      </c>
      <c r="T2662">
        <v>252</v>
      </c>
      <c r="U2662">
        <v>220</v>
      </c>
      <c r="V2662">
        <v>31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46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10</v>
      </c>
      <c r="I2663">
        <v>156</v>
      </c>
      <c r="J2663">
        <v>252</v>
      </c>
      <c r="K2663">
        <v>252</v>
      </c>
      <c r="L2663">
        <v>240</v>
      </c>
      <c r="M2663">
        <v>71</v>
      </c>
      <c r="N2663">
        <v>19</v>
      </c>
      <c r="O2663">
        <v>99</v>
      </c>
      <c r="P2663">
        <v>239</v>
      </c>
      <c r="Q2663">
        <v>253</v>
      </c>
      <c r="R2663">
        <v>252</v>
      </c>
      <c r="S2663">
        <v>252</v>
      </c>
      <c r="T2663">
        <v>233</v>
      </c>
      <c r="U2663">
        <v>37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46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163</v>
      </c>
      <c r="I2664">
        <v>252</v>
      </c>
      <c r="J2664">
        <v>252</v>
      </c>
      <c r="K2664">
        <v>173</v>
      </c>
      <c r="L2664">
        <v>63</v>
      </c>
      <c r="M2664">
        <v>0</v>
      </c>
      <c r="N2664">
        <v>32</v>
      </c>
      <c r="O2664">
        <v>140</v>
      </c>
      <c r="P2664">
        <v>203</v>
      </c>
      <c r="Q2664">
        <v>253</v>
      </c>
      <c r="R2664">
        <v>252</v>
      </c>
      <c r="S2664">
        <v>252</v>
      </c>
      <c r="T2664">
        <v>223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46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226</v>
      </c>
      <c r="I2665">
        <v>253</v>
      </c>
      <c r="J2665">
        <v>240</v>
      </c>
      <c r="K2665">
        <v>63</v>
      </c>
      <c r="L2665">
        <v>0</v>
      </c>
      <c r="M2665">
        <v>0</v>
      </c>
      <c r="N2665">
        <v>120</v>
      </c>
      <c r="O2665">
        <v>253</v>
      </c>
      <c r="P2665">
        <v>253</v>
      </c>
      <c r="Q2665">
        <v>255</v>
      </c>
      <c r="R2665">
        <v>253</v>
      </c>
      <c r="S2665">
        <v>253</v>
      </c>
      <c r="T2665">
        <v>253</v>
      </c>
      <c r="U2665">
        <v>112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46"/>
      <c r="B2666">
        <v>20</v>
      </c>
      <c r="C2666">
        <v>0</v>
      </c>
      <c r="D2666">
        <v>0</v>
      </c>
      <c r="E2666">
        <v>0</v>
      </c>
      <c r="F2666">
        <v>0</v>
      </c>
      <c r="G2666">
        <v>38</v>
      </c>
      <c r="H2666">
        <v>234</v>
      </c>
      <c r="I2666">
        <v>252</v>
      </c>
      <c r="J2666">
        <v>223</v>
      </c>
      <c r="K2666">
        <v>0</v>
      </c>
      <c r="L2666">
        <v>0</v>
      </c>
      <c r="M2666">
        <v>123</v>
      </c>
      <c r="N2666">
        <v>246</v>
      </c>
      <c r="O2666">
        <v>252</v>
      </c>
      <c r="P2666">
        <v>252</v>
      </c>
      <c r="Q2666">
        <v>215</v>
      </c>
      <c r="R2666">
        <v>195</v>
      </c>
      <c r="S2666">
        <v>252</v>
      </c>
      <c r="T2666">
        <v>252</v>
      </c>
      <c r="U2666">
        <v>237</v>
      </c>
      <c r="V2666">
        <v>163</v>
      </c>
      <c r="W2666">
        <v>9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46"/>
      <c r="B2667">
        <v>21</v>
      </c>
      <c r="C2667">
        <v>0</v>
      </c>
      <c r="D2667">
        <v>0</v>
      </c>
      <c r="E2667">
        <v>0</v>
      </c>
      <c r="F2667">
        <v>0</v>
      </c>
      <c r="G2667">
        <v>113</v>
      </c>
      <c r="H2667">
        <v>252</v>
      </c>
      <c r="I2667">
        <v>252</v>
      </c>
      <c r="J2667">
        <v>246</v>
      </c>
      <c r="K2667">
        <v>197</v>
      </c>
      <c r="L2667">
        <v>198</v>
      </c>
      <c r="M2667">
        <v>246</v>
      </c>
      <c r="N2667">
        <v>252</v>
      </c>
      <c r="O2667">
        <v>245</v>
      </c>
      <c r="P2667">
        <v>118</v>
      </c>
      <c r="Q2667">
        <v>31</v>
      </c>
      <c r="R2667">
        <v>19</v>
      </c>
      <c r="S2667">
        <v>209</v>
      </c>
      <c r="T2667">
        <v>252</v>
      </c>
      <c r="U2667">
        <v>220</v>
      </c>
      <c r="V2667">
        <v>133</v>
      </c>
      <c r="W2667">
        <v>6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46"/>
      <c r="B2668">
        <v>22</v>
      </c>
      <c r="C2668">
        <v>0</v>
      </c>
      <c r="D2668">
        <v>0</v>
      </c>
      <c r="E2668">
        <v>0</v>
      </c>
      <c r="F2668">
        <v>0</v>
      </c>
      <c r="G2668">
        <v>101</v>
      </c>
      <c r="H2668">
        <v>249</v>
      </c>
      <c r="I2668">
        <v>252</v>
      </c>
      <c r="J2668">
        <v>252</v>
      </c>
      <c r="K2668">
        <v>252</v>
      </c>
      <c r="L2668">
        <v>253</v>
      </c>
      <c r="M2668">
        <v>252</v>
      </c>
      <c r="N2668">
        <v>230</v>
      </c>
      <c r="O2668">
        <v>121</v>
      </c>
      <c r="P2668">
        <v>0</v>
      </c>
      <c r="Q2668">
        <v>0</v>
      </c>
      <c r="R2668">
        <v>0</v>
      </c>
      <c r="S2668">
        <v>66</v>
      </c>
      <c r="T2668">
        <v>84</v>
      </c>
      <c r="U2668">
        <v>37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46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100</v>
      </c>
      <c r="I2669">
        <v>142</v>
      </c>
      <c r="J2669">
        <v>252</v>
      </c>
      <c r="K2669">
        <v>252</v>
      </c>
      <c r="L2669">
        <v>190</v>
      </c>
      <c r="M2669">
        <v>112</v>
      </c>
      <c r="N2669">
        <v>25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46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46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46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46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46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46"/>
    </row>
    <row r="2676" spans="1:33" x14ac:dyDescent="0.2">
      <c r="A2676" s="46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46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2</v>
      </c>
    </row>
    <row r="2678" spans="1:33" x14ac:dyDescent="0.2">
      <c r="A2678" s="46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46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46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46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46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21</v>
      </c>
      <c r="R2682">
        <v>118</v>
      </c>
      <c r="S2682">
        <v>200</v>
      </c>
      <c r="T2682">
        <v>255</v>
      </c>
      <c r="U2682">
        <v>138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46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17</v>
      </c>
      <c r="P2683">
        <v>80</v>
      </c>
      <c r="Q2683">
        <v>231</v>
      </c>
      <c r="R2683">
        <v>254</v>
      </c>
      <c r="S2683">
        <v>254</v>
      </c>
      <c r="T2683">
        <v>254</v>
      </c>
      <c r="U2683">
        <v>199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46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64</v>
      </c>
      <c r="O2684">
        <v>226</v>
      </c>
      <c r="P2684">
        <v>254</v>
      </c>
      <c r="Q2684">
        <v>254</v>
      </c>
      <c r="R2684">
        <v>202</v>
      </c>
      <c r="S2684">
        <v>202</v>
      </c>
      <c r="T2684">
        <v>254</v>
      </c>
      <c r="U2684">
        <v>149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46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57</v>
      </c>
      <c r="M2685">
        <v>148</v>
      </c>
      <c r="N2685">
        <v>251</v>
      </c>
      <c r="O2685">
        <v>254</v>
      </c>
      <c r="P2685">
        <v>205</v>
      </c>
      <c r="Q2685">
        <v>128</v>
      </c>
      <c r="R2685">
        <v>7</v>
      </c>
      <c r="S2685">
        <v>132</v>
      </c>
      <c r="T2685">
        <v>254</v>
      </c>
      <c r="U2685">
        <v>152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46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60</v>
      </c>
      <c r="K2686">
        <v>191</v>
      </c>
      <c r="L2686">
        <v>253</v>
      </c>
      <c r="M2686">
        <v>251</v>
      </c>
      <c r="N2686">
        <v>197</v>
      </c>
      <c r="O2686">
        <v>78</v>
      </c>
      <c r="P2686">
        <v>7</v>
      </c>
      <c r="Q2686">
        <v>0</v>
      </c>
      <c r="R2686">
        <v>51</v>
      </c>
      <c r="S2686">
        <v>247</v>
      </c>
      <c r="T2686">
        <v>217</v>
      </c>
      <c r="U2686">
        <v>24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46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105</v>
      </c>
      <c r="K2687">
        <v>142</v>
      </c>
      <c r="L2687">
        <v>167</v>
      </c>
      <c r="M2687">
        <v>79</v>
      </c>
      <c r="N2687">
        <v>0</v>
      </c>
      <c r="O2687">
        <v>0</v>
      </c>
      <c r="P2687">
        <v>0</v>
      </c>
      <c r="Q2687">
        <v>0</v>
      </c>
      <c r="R2687">
        <v>177</v>
      </c>
      <c r="S2687">
        <v>254</v>
      </c>
      <c r="T2687">
        <v>108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46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4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135</v>
      </c>
      <c r="R2688">
        <v>253</v>
      </c>
      <c r="S2688">
        <v>183</v>
      </c>
      <c r="T2688">
        <v>3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46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60</v>
      </c>
      <c r="Q2689">
        <v>241</v>
      </c>
      <c r="R2689">
        <v>224</v>
      </c>
      <c r="S2689">
        <v>42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46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182</v>
      </c>
      <c r="Q2690">
        <v>254</v>
      </c>
      <c r="R2690">
        <v>79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46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124</v>
      </c>
      <c r="P2691">
        <v>251</v>
      </c>
      <c r="Q2691">
        <v>189</v>
      </c>
      <c r="R2691">
        <v>6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46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44</v>
      </c>
      <c r="O2692">
        <v>249</v>
      </c>
      <c r="P2692">
        <v>240</v>
      </c>
      <c r="Q2692">
        <v>43</v>
      </c>
      <c r="R2692">
        <v>0</v>
      </c>
      <c r="S2692">
        <v>0</v>
      </c>
      <c r="T2692">
        <v>5</v>
      </c>
      <c r="U2692">
        <v>7</v>
      </c>
      <c r="V2692">
        <v>7</v>
      </c>
      <c r="W2692">
        <v>5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46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17</v>
      </c>
      <c r="N2693">
        <v>231</v>
      </c>
      <c r="O2693">
        <v>254</v>
      </c>
      <c r="P2693">
        <v>73</v>
      </c>
      <c r="Q2693">
        <v>0</v>
      </c>
      <c r="R2693">
        <v>44</v>
      </c>
      <c r="S2693">
        <v>119</v>
      </c>
      <c r="T2693">
        <v>197</v>
      </c>
      <c r="U2693">
        <v>209</v>
      </c>
      <c r="V2693">
        <v>206</v>
      </c>
      <c r="W2693">
        <v>200</v>
      </c>
      <c r="X2693">
        <v>45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46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129</v>
      </c>
      <c r="N2694">
        <v>254</v>
      </c>
      <c r="O2694">
        <v>177</v>
      </c>
      <c r="P2694">
        <v>127</v>
      </c>
      <c r="Q2694">
        <v>206</v>
      </c>
      <c r="R2694">
        <v>246</v>
      </c>
      <c r="S2694">
        <v>254</v>
      </c>
      <c r="T2694">
        <v>240</v>
      </c>
      <c r="U2694">
        <v>210</v>
      </c>
      <c r="V2694">
        <v>228</v>
      </c>
      <c r="W2694">
        <v>254</v>
      </c>
      <c r="X2694">
        <v>229</v>
      </c>
      <c r="Y2694">
        <v>32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46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50</v>
      </c>
      <c r="M2695">
        <v>246</v>
      </c>
      <c r="N2695">
        <v>254</v>
      </c>
      <c r="O2695">
        <v>254</v>
      </c>
      <c r="P2695">
        <v>254</v>
      </c>
      <c r="Q2695">
        <v>247</v>
      </c>
      <c r="R2695">
        <v>189</v>
      </c>
      <c r="S2695">
        <v>70</v>
      </c>
      <c r="T2695">
        <v>37</v>
      </c>
      <c r="U2695">
        <v>0</v>
      </c>
      <c r="V2695">
        <v>22</v>
      </c>
      <c r="W2695">
        <v>143</v>
      </c>
      <c r="X2695">
        <v>253</v>
      </c>
      <c r="Y2695">
        <v>211</v>
      </c>
      <c r="Z2695">
        <v>38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46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181</v>
      </c>
      <c r="M2696">
        <v>254</v>
      </c>
      <c r="N2696">
        <v>254</v>
      </c>
      <c r="O2696">
        <v>239</v>
      </c>
      <c r="P2696">
        <v>138</v>
      </c>
      <c r="Q2696">
        <v>26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176</v>
      </c>
      <c r="Y2696">
        <v>254</v>
      </c>
      <c r="Z2696">
        <v>136</v>
      </c>
      <c r="AA2696">
        <v>8</v>
      </c>
      <c r="AB2696">
        <v>0</v>
      </c>
      <c r="AC2696">
        <v>0</v>
      </c>
      <c r="AD2696">
        <v>0</v>
      </c>
    </row>
    <row r="2697" spans="1:30" x14ac:dyDescent="0.2">
      <c r="A2697" s="46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98</v>
      </c>
      <c r="L2697">
        <v>253</v>
      </c>
      <c r="M2697">
        <v>250</v>
      </c>
      <c r="N2697">
        <v>182</v>
      </c>
      <c r="O2697">
        <v>22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4</v>
      </c>
      <c r="Y2697">
        <v>136</v>
      </c>
      <c r="Z2697">
        <v>254</v>
      </c>
      <c r="AA2697">
        <v>94</v>
      </c>
      <c r="AB2697">
        <v>0</v>
      </c>
      <c r="AC2697">
        <v>0</v>
      </c>
      <c r="AD2697">
        <v>0</v>
      </c>
    </row>
    <row r="2698" spans="1:30" x14ac:dyDescent="0.2">
      <c r="A2698" s="46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61</v>
      </c>
      <c r="K2698">
        <v>239</v>
      </c>
      <c r="L2698">
        <v>252</v>
      </c>
      <c r="M2698">
        <v>117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2</v>
      </c>
      <c r="Z2698">
        <v>144</v>
      </c>
      <c r="AA2698">
        <v>228</v>
      </c>
      <c r="AB2698">
        <v>24</v>
      </c>
      <c r="AC2698">
        <v>0</v>
      </c>
      <c r="AD2698">
        <v>0</v>
      </c>
    </row>
    <row r="2699" spans="1:30" x14ac:dyDescent="0.2">
      <c r="A2699" s="46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17</v>
      </c>
      <c r="J2699">
        <v>195</v>
      </c>
      <c r="K2699">
        <v>254</v>
      </c>
      <c r="L2699">
        <v>109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46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148</v>
      </c>
      <c r="J2700">
        <v>254</v>
      </c>
      <c r="K2700">
        <v>159</v>
      </c>
      <c r="L2700">
        <v>1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46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158</v>
      </c>
      <c r="J2701">
        <v>195</v>
      </c>
      <c r="K2701">
        <v>17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46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46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46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46"/>
    </row>
    <row r="2706" spans="1:33" x14ac:dyDescent="0.2">
      <c r="A2706" s="46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46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3</v>
      </c>
    </row>
    <row r="2708" spans="1:33" x14ac:dyDescent="0.2">
      <c r="A2708" s="46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46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46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46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67</v>
      </c>
      <c r="S2711">
        <v>118</v>
      </c>
      <c r="T2711">
        <v>248</v>
      </c>
      <c r="U2711">
        <v>255</v>
      </c>
      <c r="V2711">
        <v>146</v>
      </c>
      <c r="W2711">
        <v>35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46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87</v>
      </c>
      <c r="O2712">
        <v>133</v>
      </c>
      <c r="P2712">
        <v>234</v>
      </c>
      <c r="Q2712">
        <v>219</v>
      </c>
      <c r="R2712">
        <v>112</v>
      </c>
      <c r="S2712">
        <v>253</v>
      </c>
      <c r="T2712">
        <v>253</v>
      </c>
      <c r="U2712">
        <v>253</v>
      </c>
      <c r="V2712">
        <v>253</v>
      </c>
      <c r="W2712">
        <v>224</v>
      </c>
      <c r="X2712">
        <v>52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46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33</v>
      </c>
      <c r="N2713">
        <v>235</v>
      </c>
      <c r="O2713">
        <v>253</v>
      </c>
      <c r="P2713">
        <v>253</v>
      </c>
      <c r="Q2713">
        <v>253</v>
      </c>
      <c r="R2713">
        <v>210</v>
      </c>
      <c r="S2713">
        <v>177</v>
      </c>
      <c r="T2713">
        <v>177</v>
      </c>
      <c r="U2713">
        <v>202</v>
      </c>
      <c r="V2713">
        <v>253</v>
      </c>
      <c r="W2713">
        <v>234</v>
      </c>
      <c r="X2713">
        <v>52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46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27</v>
      </c>
      <c r="N2714">
        <v>158</v>
      </c>
      <c r="O2714">
        <v>253</v>
      </c>
      <c r="P2714">
        <v>213</v>
      </c>
      <c r="Q2714">
        <v>109</v>
      </c>
      <c r="R2714">
        <v>27</v>
      </c>
      <c r="S2714">
        <v>0</v>
      </c>
      <c r="T2714">
        <v>0</v>
      </c>
      <c r="U2714">
        <v>113</v>
      </c>
      <c r="V2714">
        <v>253</v>
      </c>
      <c r="W2714">
        <v>234</v>
      </c>
      <c r="X2714">
        <v>52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46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73</v>
      </c>
      <c r="O2715">
        <v>82</v>
      </c>
      <c r="P2715">
        <v>22</v>
      </c>
      <c r="Q2715">
        <v>0</v>
      </c>
      <c r="R2715">
        <v>0</v>
      </c>
      <c r="S2715">
        <v>0</v>
      </c>
      <c r="T2715">
        <v>33</v>
      </c>
      <c r="U2715">
        <v>225</v>
      </c>
      <c r="V2715">
        <v>253</v>
      </c>
      <c r="W2715">
        <v>234</v>
      </c>
      <c r="X2715">
        <v>52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46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1</v>
      </c>
      <c r="S2716">
        <v>14</v>
      </c>
      <c r="T2716">
        <v>241</v>
      </c>
      <c r="U2716">
        <v>253</v>
      </c>
      <c r="V2716">
        <v>250</v>
      </c>
      <c r="W2716">
        <v>20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46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4</v>
      </c>
      <c r="S2717">
        <v>186</v>
      </c>
      <c r="T2717">
        <v>253</v>
      </c>
      <c r="U2717">
        <v>253</v>
      </c>
      <c r="V2717">
        <v>191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46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12</v>
      </c>
      <c r="R2718">
        <v>188</v>
      </c>
      <c r="S2718">
        <v>250</v>
      </c>
      <c r="T2718">
        <v>253</v>
      </c>
      <c r="U2718">
        <v>172</v>
      </c>
      <c r="V2718">
        <v>5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46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166</v>
      </c>
      <c r="Q2719">
        <v>230</v>
      </c>
      <c r="R2719">
        <v>253</v>
      </c>
      <c r="S2719">
        <v>253</v>
      </c>
      <c r="T2719">
        <v>197</v>
      </c>
      <c r="U2719">
        <v>79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46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38</v>
      </c>
      <c r="P2720">
        <v>222</v>
      </c>
      <c r="Q2720">
        <v>253</v>
      </c>
      <c r="R2720">
        <v>253</v>
      </c>
      <c r="S2720">
        <v>253</v>
      </c>
      <c r="T2720">
        <v>253</v>
      </c>
      <c r="U2720">
        <v>193</v>
      </c>
      <c r="V2720">
        <v>15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46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150</v>
      </c>
      <c r="Q2721">
        <v>205</v>
      </c>
      <c r="R2721">
        <v>130</v>
      </c>
      <c r="S2721">
        <v>205</v>
      </c>
      <c r="T2721">
        <v>251</v>
      </c>
      <c r="U2721">
        <v>208</v>
      </c>
      <c r="V2721">
        <v>51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46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68</v>
      </c>
      <c r="T2722">
        <v>247</v>
      </c>
      <c r="U2722">
        <v>253</v>
      </c>
      <c r="V2722">
        <v>117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46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4</v>
      </c>
      <c r="S2723">
        <v>141</v>
      </c>
      <c r="T2723">
        <v>248</v>
      </c>
      <c r="U2723">
        <v>253</v>
      </c>
      <c r="V2723">
        <v>117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46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71</v>
      </c>
      <c r="S2724">
        <v>187</v>
      </c>
      <c r="T2724">
        <v>253</v>
      </c>
      <c r="U2724">
        <v>213</v>
      </c>
      <c r="V2724">
        <v>98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46"/>
      <c r="B2725">
        <v>19</v>
      </c>
      <c r="C2725">
        <v>0</v>
      </c>
      <c r="D2725">
        <v>0</v>
      </c>
      <c r="E2725">
        <v>0</v>
      </c>
      <c r="F2725">
        <v>0</v>
      </c>
      <c r="G2725">
        <v>40</v>
      </c>
      <c r="H2725">
        <v>219</v>
      </c>
      <c r="I2725">
        <v>58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68</v>
      </c>
      <c r="R2725">
        <v>189</v>
      </c>
      <c r="S2725">
        <v>253</v>
      </c>
      <c r="T2725">
        <v>211</v>
      </c>
      <c r="U2725">
        <v>102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46"/>
      <c r="B2726">
        <v>20</v>
      </c>
      <c r="C2726">
        <v>0</v>
      </c>
      <c r="D2726">
        <v>0</v>
      </c>
      <c r="E2726">
        <v>0</v>
      </c>
      <c r="F2726">
        <v>0</v>
      </c>
      <c r="G2726">
        <v>97</v>
      </c>
      <c r="H2726">
        <v>253</v>
      </c>
      <c r="I2726">
        <v>198</v>
      </c>
      <c r="J2726">
        <v>27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16</v>
      </c>
      <c r="Q2726">
        <v>120</v>
      </c>
      <c r="R2726">
        <v>253</v>
      </c>
      <c r="S2726">
        <v>253</v>
      </c>
      <c r="T2726">
        <v>206</v>
      </c>
      <c r="U2726">
        <v>18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46"/>
      <c r="B2727">
        <v>21</v>
      </c>
      <c r="C2727">
        <v>0</v>
      </c>
      <c r="D2727">
        <v>0</v>
      </c>
      <c r="E2727">
        <v>0</v>
      </c>
      <c r="F2727">
        <v>0</v>
      </c>
      <c r="G2727">
        <v>45</v>
      </c>
      <c r="H2727">
        <v>231</v>
      </c>
      <c r="I2727">
        <v>253</v>
      </c>
      <c r="J2727">
        <v>217</v>
      </c>
      <c r="K2727">
        <v>118</v>
      </c>
      <c r="L2727">
        <v>31</v>
      </c>
      <c r="M2727">
        <v>0</v>
      </c>
      <c r="N2727">
        <v>0</v>
      </c>
      <c r="O2727">
        <v>51</v>
      </c>
      <c r="P2727">
        <v>99</v>
      </c>
      <c r="Q2727">
        <v>253</v>
      </c>
      <c r="R2727">
        <v>253</v>
      </c>
      <c r="S2727">
        <v>223</v>
      </c>
      <c r="T2727">
        <v>114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46"/>
      <c r="B2728">
        <v>22</v>
      </c>
      <c r="C2728">
        <v>0</v>
      </c>
      <c r="D2728">
        <v>0</v>
      </c>
      <c r="E2728">
        <v>0</v>
      </c>
      <c r="F2728">
        <v>0</v>
      </c>
      <c r="G2728">
        <v>29</v>
      </c>
      <c r="H2728">
        <v>128</v>
      </c>
      <c r="I2728">
        <v>253</v>
      </c>
      <c r="J2728">
        <v>253</v>
      </c>
      <c r="K2728">
        <v>253</v>
      </c>
      <c r="L2728">
        <v>215</v>
      </c>
      <c r="M2728">
        <v>179</v>
      </c>
      <c r="N2728">
        <v>179</v>
      </c>
      <c r="O2728">
        <v>239</v>
      </c>
      <c r="P2728">
        <v>253</v>
      </c>
      <c r="Q2728">
        <v>253</v>
      </c>
      <c r="R2728">
        <v>230</v>
      </c>
      <c r="S2728">
        <v>109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46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29</v>
      </c>
      <c r="I2729">
        <v>129</v>
      </c>
      <c r="J2729">
        <v>253</v>
      </c>
      <c r="K2729">
        <v>253</v>
      </c>
      <c r="L2729">
        <v>253</v>
      </c>
      <c r="M2729">
        <v>253</v>
      </c>
      <c r="N2729">
        <v>253</v>
      </c>
      <c r="O2729">
        <v>253</v>
      </c>
      <c r="P2729">
        <v>249</v>
      </c>
      <c r="Q2729">
        <v>217</v>
      </c>
      <c r="R2729">
        <v>41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46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26</v>
      </c>
      <c r="J2730">
        <v>116</v>
      </c>
      <c r="K2730">
        <v>198</v>
      </c>
      <c r="L2730">
        <v>182</v>
      </c>
      <c r="M2730">
        <v>190</v>
      </c>
      <c r="N2730">
        <v>239</v>
      </c>
      <c r="O2730">
        <v>253</v>
      </c>
      <c r="P2730">
        <v>13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46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46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46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46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46"/>
    </row>
    <row r="2736" spans="1:30" x14ac:dyDescent="0.2">
      <c r="A2736" s="46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46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2</v>
      </c>
    </row>
    <row r="2738" spans="1:33" x14ac:dyDescent="0.2">
      <c r="A2738" s="46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46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46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46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89</v>
      </c>
      <c r="Q2741">
        <v>96</v>
      </c>
      <c r="R2741">
        <v>254</v>
      </c>
      <c r="S2741">
        <v>254</v>
      </c>
      <c r="T2741">
        <v>254</v>
      </c>
      <c r="U2741">
        <v>255</v>
      </c>
      <c r="V2741">
        <v>254</v>
      </c>
      <c r="W2741">
        <v>217</v>
      </c>
      <c r="X2741">
        <v>91</v>
      </c>
      <c r="Y2741">
        <v>6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46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58</v>
      </c>
      <c r="O2742">
        <v>180</v>
      </c>
      <c r="P2742">
        <v>251</v>
      </c>
      <c r="Q2742">
        <v>253</v>
      </c>
      <c r="R2742">
        <v>253</v>
      </c>
      <c r="S2742">
        <v>253</v>
      </c>
      <c r="T2742">
        <v>253</v>
      </c>
      <c r="U2742">
        <v>240</v>
      </c>
      <c r="V2742">
        <v>245</v>
      </c>
      <c r="W2742">
        <v>253</v>
      </c>
      <c r="X2742">
        <v>253</v>
      </c>
      <c r="Y2742">
        <v>26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46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230</v>
      </c>
      <c r="O2743">
        <v>253</v>
      </c>
      <c r="P2743">
        <v>253</v>
      </c>
      <c r="Q2743">
        <v>180</v>
      </c>
      <c r="R2743">
        <v>188</v>
      </c>
      <c r="S2743">
        <v>173</v>
      </c>
      <c r="T2743">
        <v>146</v>
      </c>
      <c r="U2743">
        <v>28</v>
      </c>
      <c r="V2743">
        <v>77</v>
      </c>
      <c r="W2743">
        <v>240</v>
      </c>
      <c r="X2743">
        <v>253</v>
      </c>
      <c r="Y2743">
        <v>179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46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103</v>
      </c>
      <c r="O2744">
        <v>253</v>
      </c>
      <c r="P2744">
        <v>221</v>
      </c>
      <c r="Q2744">
        <v>71</v>
      </c>
      <c r="R2744">
        <v>22</v>
      </c>
      <c r="S2744">
        <v>15</v>
      </c>
      <c r="T2744">
        <v>0</v>
      </c>
      <c r="U2744">
        <v>0</v>
      </c>
      <c r="V2744">
        <v>0</v>
      </c>
      <c r="W2744">
        <v>222</v>
      </c>
      <c r="X2744">
        <v>253</v>
      </c>
      <c r="Y2744">
        <v>237</v>
      </c>
      <c r="Z2744">
        <v>7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46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34</v>
      </c>
      <c r="O2745">
        <v>129</v>
      </c>
      <c r="P2745">
        <v>4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65</v>
      </c>
      <c r="W2745">
        <v>237</v>
      </c>
      <c r="X2745">
        <v>253</v>
      </c>
      <c r="Y2745">
        <v>253</v>
      </c>
      <c r="Z2745">
        <v>89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46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9</v>
      </c>
      <c r="V2746">
        <v>155</v>
      </c>
      <c r="W2746">
        <v>253</v>
      </c>
      <c r="X2746">
        <v>253</v>
      </c>
      <c r="Y2746">
        <v>190</v>
      </c>
      <c r="Z2746">
        <v>14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46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131</v>
      </c>
      <c r="V2747">
        <v>253</v>
      </c>
      <c r="W2747">
        <v>253</v>
      </c>
      <c r="X2747">
        <v>253</v>
      </c>
      <c r="Y2747">
        <v>89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46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205</v>
      </c>
      <c r="V2748">
        <v>253</v>
      </c>
      <c r="W2748">
        <v>253</v>
      </c>
      <c r="X2748">
        <v>253</v>
      </c>
      <c r="Y2748">
        <v>15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46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72</v>
      </c>
      <c r="U2749">
        <v>235</v>
      </c>
      <c r="V2749">
        <v>253</v>
      </c>
      <c r="W2749">
        <v>253</v>
      </c>
      <c r="X2749">
        <v>162</v>
      </c>
      <c r="Y2749">
        <v>6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46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184</v>
      </c>
      <c r="T2750">
        <v>249</v>
      </c>
      <c r="U2750">
        <v>253</v>
      </c>
      <c r="V2750">
        <v>253</v>
      </c>
      <c r="W2750">
        <v>143</v>
      </c>
      <c r="X2750">
        <v>3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46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5</v>
      </c>
      <c r="L2751">
        <v>9</v>
      </c>
      <c r="M2751">
        <v>9</v>
      </c>
      <c r="N2751">
        <v>9</v>
      </c>
      <c r="O2751">
        <v>9</v>
      </c>
      <c r="P2751">
        <v>116</v>
      </c>
      <c r="Q2751">
        <v>121</v>
      </c>
      <c r="R2751">
        <v>172</v>
      </c>
      <c r="S2751">
        <v>232</v>
      </c>
      <c r="T2751">
        <v>253</v>
      </c>
      <c r="U2751">
        <v>253</v>
      </c>
      <c r="V2751">
        <v>249</v>
      </c>
      <c r="W2751">
        <v>31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46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13</v>
      </c>
      <c r="K2752">
        <v>174</v>
      </c>
      <c r="L2752">
        <v>253</v>
      </c>
      <c r="M2752">
        <v>253</v>
      </c>
      <c r="N2752">
        <v>253</v>
      </c>
      <c r="O2752">
        <v>253</v>
      </c>
      <c r="P2752">
        <v>253</v>
      </c>
      <c r="Q2752">
        <v>253</v>
      </c>
      <c r="R2752">
        <v>253</v>
      </c>
      <c r="S2752">
        <v>253</v>
      </c>
      <c r="T2752">
        <v>253</v>
      </c>
      <c r="U2752">
        <v>173</v>
      </c>
      <c r="V2752">
        <v>75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46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11</v>
      </c>
      <c r="J2753">
        <v>161</v>
      </c>
      <c r="K2753">
        <v>253</v>
      </c>
      <c r="L2753">
        <v>253</v>
      </c>
      <c r="M2753">
        <v>253</v>
      </c>
      <c r="N2753">
        <v>253</v>
      </c>
      <c r="O2753">
        <v>253</v>
      </c>
      <c r="P2753">
        <v>253</v>
      </c>
      <c r="Q2753">
        <v>253</v>
      </c>
      <c r="R2753">
        <v>253</v>
      </c>
      <c r="S2753">
        <v>253</v>
      </c>
      <c r="T2753">
        <v>253</v>
      </c>
      <c r="U2753">
        <v>48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46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8</v>
      </c>
      <c r="I2754">
        <v>173</v>
      </c>
      <c r="J2754">
        <v>253</v>
      </c>
      <c r="K2754">
        <v>253</v>
      </c>
      <c r="L2754">
        <v>253</v>
      </c>
      <c r="M2754">
        <v>189</v>
      </c>
      <c r="N2754">
        <v>168</v>
      </c>
      <c r="O2754">
        <v>253</v>
      </c>
      <c r="P2754">
        <v>253</v>
      </c>
      <c r="Q2754">
        <v>253</v>
      </c>
      <c r="R2754">
        <v>253</v>
      </c>
      <c r="S2754">
        <v>253</v>
      </c>
      <c r="T2754">
        <v>253</v>
      </c>
      <c r="U2754">
        <v>48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46"/>
      <c r="B2755">
        <v>19</v>
      </c>
      <c r="C2755">
        <v>0</v>
      </c>
      <c r="D2755">
        <v>0</v>
      </c>
      <c r="E2755">
        <v>0</v>
      </c>
      <c r="F2755">
        <v>0</v>
      </c>
      <c r="G2755">
        <v>15</v>
      </c>
      <c r="H2755">
        <v>161</v>
      </c>
      <c r="I2755">
        <v>253</v>
      </c>
      <c r="J2755">
        <v>253</v>
      </c>
      <c r="K2755">
        <v>253</v>
      </c>
      <c r="L2755">
        <v>253</v>
      </c>
      <c r="M2755">
        <v>227</v>
      </c>
      <c r="N2755">
        <v>218</v>
      </c>
      <c r="O2755">
        <v>253</v>
      </c>
      <c r="P2755">
        <v>253</v>
      </c>
      <c r="Q2755">
        <v>253</v>
      </c>
      <c r="R2755">
        <v>253</v>
      </c>
      <c r="S2755">
        <v>253</v>
      </c>
      <c r="T2755">
        <v>253</v>
      </c>
      <c r="U2755">
        <v>75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46"/>
      <c r="B2756">
        <v>20</v>
      </c>
      <c r="C2756">
        <v>0</v>
      </c>
      <c r="D2756">
        <v>0</v>
      </c>
      <c r="E2756">
        <v>0</v>
      </c>
      <c r="F2756">
        <v>0</v>
      </c>
      <c r="G2756">
        <v>91</v>
      </c>
      <c r="H2756">
        <v>253</v>
      </c>
      <c r="I2756">
        <v>253</v>
      </c>
      <c r="J2756">
        <v>253</v>
      </c>
      <c r="K2756">
        <v>253</v>
      </c>
      <c r="L2756">
        <v>253</v>
      </c>
      <c r="M2756">
        <v>253</v>
      </c>
      <c r="N2756">
        <v>253</v>
      </c>
      <c r="O2756">
        <v>253</v>
      </c>
      <c r="P2756">
        <v>253</v>
      </c>
      <c r="Q2756">
        <v>163</v>
      </c>
      <c r="R2756">
        <v>173</v>
      </c>
      <c r="S2756">
        <v>253</v>
      </c>
      <c r="T2756">
        <v>253</v>
      </c>
      <c r="U2756">
        <v>233</v>
      </c>
      <c r="V2756">
        <v>64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46"/>
      <c r="B2757">
        <v>21</v>
      </c>
      <c r="C2757">
        <v>0</v>
      </c>
      <c r="D2757">
        <v>0</v>
      </c>
      <c r="E2757">
        <v>0</v>
      </c>
      <c r="F2757">
        <v>0</v>
      </c>
      <c r="G2757">
        <v>91</v>
      </c>
      <c r="H2757">
        <v>253</v>
      </c>
      <c r="I2757">
        <v>253</v>
      </c>
      <c r="J2757">
        <v>253</v>
      </c>
      <c r="K2757">
        <v>253</v>
      </c>
      <c r="L2757">
        <v>253</v>
      </c>
      <c r="M2757">
        <v>253</v>
      </c>
      <c r="N2757">
        <v>238</v>
      </c>
      <c r="O2757">
        <v>195</v>
      </c>
      <c r="P2757">
        <v>142</v>
      </c>
      <c r="Q2757">
        <v>10</v>
      </c>
      <c r="R2757">
        <v>99</v>
      </c>
      <c r="S2757">
        <v>253</v>
      </c>
      <c r="T2757">
        <v>253</v>
      </c>
      <c r="U2757">
        <v>253</v>
      </c>
      <c r="V2757">
        <v>122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46"/>
      <c r="B2758">
        <v>22</v>
      </c>
      <c r="C2758">
        <v>0</v>
      </c>
      <c r="D2758">
        <v>0</v>
      </c>
      <c r="E2758">
        <v>0</v>
      </c>
      <c r="F2758">
        <v>0</v>
      </c>
      <c r="G2758">
        <v>38</v>
      </c>
      <c r="H2758">
        <v>211</v>
      </c>
      <c r="I2758">
        <v>253</v>
      </c>
      <c r="J2758">
        <v>253</v>
      </c>
      <c r="K2758">
        <v>253</v>
      </c>
      <c r="L2758">
        <v>253</v>
      </c>
      <c r="M2758">
        <v>171</v>
      </c>
      <c r="N2758">
        <v>78</v>
      </c>
      <c r="O2758">
        <v>0</v>
      </c>
      <c r="P2758">
        <v>0</v>
      </c>
      <c r="Q2758">
        <v>0</v>
      </c>
      <c r="R2758">
        <v>99</v>
      </c>
      <c r="S2758">
        <v>253</v>
      </c>
      <c r="T2758">
        <v>253</v>
      </c>
      <c r="U2758">
        <v>253</v>
      </c>
      <c r="V2758">
        <v>122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46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22</v>
      </c>
      <c r="I2759">
        <v>179</v>
      </c>
      <c r="J2759">
        <v>179</v>
      </c>
      <c r="K2759">
        <v>100</v>
      </c>
      <c r="L2759">
        <v>15</v>
      </c>
      <c r="M2759">
        <v>7</v>
      </c>
      <c r="N2759">
        <v>0</v>
      </c>
      <c r="O2759">
        <v>0</v>
      </c>
      <c r="P2759">
        <v>0</v>
      </c>
      <c r="Q2759">
        <v>0</v>
      </c>
      <c r="R2759">
        <v>99</v>
      </c>
      <c r="S2759">
        <v>253</v>
      </c>
      <c r="T2759">
        <v>253</v>
      </c>
      <c r="U2759">
        <v>241</v>
      </c>
      <c r="V2759">
        <v>87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46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99</v>
      </c>
      <c r="S2760">
        <v>253</v>
      </c>
      <c r="T2760">
        <v>253</v>
      </c>
      <c r="U2760">
        <v>212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46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46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46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46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46"/>
    </row>
    <row r="2766" spans="1:33" x14ac:dyDescent="0.2">
      <c r="A2766" s="46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46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3</v>
      </c>
    </row>
    <row r="2768" spans="1:33" x14ac:dyDescent="0.2">
      <c r="A2768" s="46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46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46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46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92</v>
      </c>
      <c r="Q2771">
        <v>254</v>
      </c>
      <c r="R2771">
        <v>254</v>
      </c>
      <c r="S2771">
        <v>254</v>
      </c>
      <c r="T2771">
        <v>255</v>
      </c>
      <c r="U2771">
        <v>254</v>
      </c>
      <c r="V2771">
        <v>254</v>
      </c>
      <c r="W2771">
        <v>168</v>
      </c>
      <c r="X2771">
        <v>54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46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45</v>
      </c>
      <c r="P2772">
        <v>246</v>
      </c>
      <c r="Q2772">
        <v>253</v>
      </c>
      <c r="R2772">
        <v>253</v>
      </c>
      <c r="S2772">
        <v>253</v>
      </c>
      <c r="T2772">
        <v>253</v>
      </c>
      <c r="U2772">
        <v>253</v>
      </c>
      <c r="V2772">
        <v>253</v>
      </c>
      <c r="W2772">
        <v>253</v>
      </c>
      <c r="X2772">
        <v>168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46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38</v>
      </c>
      <c r="O2773">
        <v>201</v>
      </c>
      <c r="P2773">
        <v>253</v>
      </c>
      <c r="Q2773">
        <v>253</v>
      </c>
      <c r="R2773">
        <v>216</v>
      </c>
      <c r="S2773">
        <v>122</v>
      </c>
      <c r="T2773">
        <v>40</v>
      </c>
      <c r="U2773">
        <v>208</v>
      </c>
      <c r="V2773">
        <v>253</v>
      </c>
      <c r="W2773">
        <v>253</v>
      </c>
      <c r="X2773">
        <v>137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46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71</v>
      </c>
      <c r="P2774">
        <v>183</v>
      </c>
      <c r="Q2774">
        <v>61</v>
      </c>
      <c r="R2774">
        <v>31</v>
      </c>
      <c r="S2774">
        <v>0</v>
      </c>
      <c r="T2774">
        <v>18</v>
      </c>
      <c r="U2774">
        <v>211</v>
      </c>
      <c r="V2774">
        <v>253</v>
      </c>
      <c r="W2774">
        <v>249</v>
      </c>
      <c r="X2774">
        <v>91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46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15</v>
      </c>
      <c r="T2775">
        <v>106</v>
      </c>
      <c r="U2775">
        <v>253</v>
      </c>
      <c r="V2775">
        <v>248</v>
      </c>
      <c r="W2775">
        <v>201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46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1</v>
      </c>
      <c r="R2776">
        <v>14</v>
      </c>
      <c r="S2776">
        <v>56</v>
      </c>
      <c r="T2776">
        <v>235</v>
      </c>
      <c r="U2776">
        <v>253</v>
      </c>
      <c r="V2776">
        <v>234</v>
      </c>
      <c r="W2776">
        <v>52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46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4</v>
      </c>
      <c r="R2777">
        <v>186</v>
      </c>
      <c r="S2777">
        <v>253</v>
      </c>
      <c r="T2777">
        <v>253</v>
      </c>
      <c r="U2777">
        <v>253</v>
      </c>
      <c r="V2777">
        <v>212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46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81</v>
      </c>
      <c r="P2778">
        <v>200</v>
      </c>
      <c r="Q2778">
        <v>248</v>
      </c>
      <c r="R2778">
        <v>250</v>
      </c>
      <c r="S2778">
        <v>253</v>
      </c>
      <c r="T2778">
        <v>217</v>
      </c>
      <c r="U2778">
        <v>35</v>
      </c>
      <c r="V2778">
        <v>5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46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62</v>
      </c>
      <c r="O2779">
        <v>246</v>
      </c>
      <c r="P2779">
        <v>253</v>
      </c>
      <c r="Q2779">
        <v>253</v>
      </c>
      <c r="R2779">
        <v>253</v>
      </c>
      <c r="S2779">
        <v>253</v>
      </c>
      <c r="T2779">
        <v>97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46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51</v>
      </c>
      <c r="O2780">
        <v>235</v>
      </c>
      <c r="P2780">
        <v>253</v>
      </c>
      <c r="Q2780">
        <v>253</v>
      </c>
      <c r="R2780">
        <v>253</v>
      </c>
      <c r="S2780">
        <v>253</v>
      </c>
      <c r="T2780">
        <v>193</v>
      </c>
      <c r="U2780">
        <v>15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46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50</v>
      </c>
      <c r="P2781">
        <v>68</v>
      </c>
      <c r="Q2781">
        <v>68</v>
      </c>
      <c r="R2781">
        <v>134</v>
      </c>
      <c r="S2781">
        <v>225</v>
      </c>
      <c r="T2781">
        <v>253</v>
      </c>
      <c r="U2781">
        <v>154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46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104</v>
      </c>
      <c r="T2782">
        <v>253</v>
      </c>
      <c r="U2782">
        <v>191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46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4</v>
      </c>
      <c r="S2783">
        <v>108</v>
      </c>
      <c r="T2783">
        <v>253</v>
      </c>
      <c r="U2783">
        <v>226</v>
      </c>
      <c r="V2783">
        <v>43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46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4</v>
      </c>
      <c r="R2784">
        <v>187</v>
      </c>
      <c r="S2784">
        <v>253</v>
      </c>
      <c r="T2784">
        <v>253</v>
      </c>
      <c r="U2784">
        <v>155</v>
      </c>
      <c r="V2784">
        <v>39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46"/>
      <c r="B2785">
        <v>19</v>
      </c>
      <c r="C2785">
        <v>0</v>
      </c>
      <c r="D2785">
        <v>0</v>
      </c>
      <c r="E2785">
        <v>0</v>
      </c>
      <c r="F2785">
        <v>40</v>
      </c>
      <c r="G2785">
        <v>104</v>
      </c>
      <c r="H2785">
        <v>25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12</v>
      </c>
      <c r="Q2785">
        <v>182</v>
      </c>
      <c r="R2785">
        <v>253</v>
      </c>
      <c r="S2785">
        <v>253</v>
      </c>
      <c r="T2785">
        <v>219</v>
      </c>
      <c r="U2785">
        <v>32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46"/>
      <c r="B2786">
        <v>20</v>
      </c>
      <c r="C2786">
        <v>0</v>
      </c>
      <c r="D2786">
        <v>0</v>
      </c>
      <c r="E2786">
        <v>39</v>
      </c>
      <c r="F2786">
        <v>222</v>
      </c>
      <c r="G2786">
        <v>253</v>
      </c>
      <c r="H2786">
        <v>61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61</v>
      </c>
      <c r="P2786">
        <v>176</v>
      </c>
      <c r="Q2786">
        <v>253</v>
      </c>
      <c r="R2786">
        <v>253</v>
      </c>
      <c r="S2786">
        <v>219</v>
      </c>
      <c r="T2786">
        <v>41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46"/>
      <c r="B2787">
        <v>21</v>
      </c>
      <c r="C2787">
        <v>0</v>
      </c>
      <c r="D2787">
        <v>0</v>
      </c>
      <c r="E2787">
        <v>118</v>
      </c>
      <c r="F2787">
        <v>253</v>
      </c>
      <c r="G2787">
        <v>253</v>
      </c>
      <c r="H2787">
        <v>108</v>
      </c>
      <c r="I2787">
        <v>29</v>
      </c>
      <c r="J2787">
        <v>25</v>
      </c>
      <c r="K2787">
        <v>0</v>
      </c>
      <c r="L2787">
        <v>0</v>
      </c>
      <c r="M2787">
        <v>22</v>
      </c>
      <c r="N2787">
        <v>100</v>
      </c>
      <c r="O2787">
        <v>239</v>
      </c>
      <c r="P2787">
        <v>253</v>
      </c>
      <c r="Q2787">
        <v>253</v>
      </c>
      <c r="R2787">
        <v>253</v>
      </c>
      <c r="S2787">
        <v>42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46"/>
      <c r="B2788">
        <v>22</v>
      </c>
      <c r="C2788">
        <v>0</v>
      </c>
      <c r="D2788">
        <v>0</v>
      </c>
      <c r="E2788">
        <v>192</v>
      </c>
      <c r="F2788">
        <v>253</v>
      </c>
      <c r="G2788">
        <v>253</v>
      </c>
      <c r="H2788">
        <v>253</v>
      </c>
      <c r="I2788">
        <v>213</v>
      </c>
      <c r="J2788">
        <v>209</v>
      </c>
      <c r="K2788">
        <v>179</v>
      </c>
      <c r="L2788">
        <v>179</v>
      </c>
      <c r="M2788">
        <v>205</v>
      </c>
      <c r="N2788">
        <v>253</v>
      </c>
      <c r="O2788">
        <v>253</v>
      </c>
      <c r="P2788">
        <v>249</v>
      </c>
      <c r="Q2788">
        <v>208</v>
      </c>
      <c r="R2788">
        <v>75</v>
      </c>
      <c r="S2788">
        <v>4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46"/>
      <c r="B2789">
        <v>23</v>
      </c>
      <c r="C2789">
        <v>0</v>
      </c>
      <c r="D2789">
        <v>0</v>
      </c>
      <c r="E2789">
        <v>44</v>
      </c>
      <c r="F2789">
        <v>222</v>
      </c>
      <c r="G2789">
        <v>232</v>
      </c>
      <c r="H2789">
        <v>248</v>
      </c>
      <c r="I2789">
        <v>253</v>
      </c>
      <c r="J2789">
        <v>253</v>
      </c>
      <c r="K2789">
        <v>253</v>
      </c>
      <c r="L2789">
        <v>253</v>
      </c>
      <c r="M2789">
        <v>253</v>
      </c>
      <c r="N2789">
        <v>253</v>
      </c>
      <c r="O2789">
        <v>212</v>
      </c>
      <c r="P2789">
        <v>85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46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89</v>
      </c>
      <c r="I2790">
        <v>116</v>
      </c>
      <c r="J2790">
        <v>116</v>
      </c>
      <c r="K2790">
        <v>116</v>
      </c>
      <c r="L2790">
        <v>116</v>
      </c>
      <c r="M2790">
        <v>116</v>
      </c>
      <c r="N2790">
        <v>116</v>
      </c>
      <c r="O2790">
        <v>31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46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46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46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46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46"/>
    </row>
    <row r="2796" spans="1:33" x14ac:dyDescent="0.2">
      <c r="A2796" s="46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46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5</v>
      </c>
    </row>
    <row r="2798" spans="1:33" x14ac:dyDescent="0.2">
      <c r="A2798" s="46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46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46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46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46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30</v>
      </c>
      <c r="R2802">
        <v>91</v>
      </c>
      <c r="S2802">
        <v>154</v>
      </c>
      <c r="T2802">
        <v>255</v>
      </c>
      <c r="U2802">
        <v>254</v>
      </c>
      <c r="V2802">
        <v>122</v>
      </c>
      <c r="W2802">
        <v>91</v>
      </c>
      <c r="X2802">
        <v>91</v>
      </c>
      <c r="Y2802">
        <v>38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46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5</v>
      </c>
      <c r="P2803">
        <v>17</v>
      </c>
      <c r="Q2803">
        <v>200</v>
      </c>
      <c r="R2803">
        <v>253</v>
      </c>
      <c r="S2803">
        <v>253</v>
      </c>
      <c r="T2803">
        <v>253</v>
      </c>
      <c r="U2803">
        <v>253</v>
      </c>
      <c r="V2803">
        <v>253</v>
      </c>
      <c r="W2803">
        <v>253</v>
      </c>
      <c r="X2803">
        <v>253</v>
      </c>
      <c r="Y2803">
        <v>211</v>
      </c>
      <c r="Z2803">
        <v>11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46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135</v>
      </c>
      <c r="P2804">
        <v>253</v>
      </c>
      <c r="Q2804">
        <v>253</v>
      </c>
      <c r="R2804">
        <v>253</v>
      </c>
      <c r="S2804">
        <v>253</v>
      </c>
      <c r="T2804">
        <v>253</v>
      </c>
      <c r="U2804">
        <v>253</v>
      </c>
      <c r="V2804">
        <v>253</v>
      </c>
      <c r="W2804">
        <v>253</v>
      </c>
      <c r="X2804">
        <v>229</v>
      </c>
      <c r="Y2804">
        <v>146</v>
      </c>
      <c r="Z2804">
        <v>9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46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7</v>
      </c>
      <c r="N2805">
        <v>124</v>
      </c>
      <c r="O2805">
        <v>248</v>
      </c>
      <c r="P2805">
        <v>253</v>
      </c>
      <c r="Q2805">
        <v>253</v>
      </c>
      <c r="R2805">
        <v>230</v>
      </c>
      <c r="S2805">
        <v>156</v>
      </c>
      <c r="T2805">
        <v>56</v>
      </c>
      <c r="U2805">
        <v>56</v>
      </c>
      <c r="V2805">
        <v>56</v>
      </c>
      <c r="W2805">
        <v>56</v>
      </c>
      <c r="X2805">
        <v>44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46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50</v>
      </c>
      <c r="N2806">
        <v>253</v>
      </c>
      <c r="O2806">
        <v>253</v>
      </c>
      <c r="P2806">
        <v>253</v>
      </c>
      <c r="Q2806">
        <v>213</v>
      </c>
      <c r="R2806">
        <v>42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46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7</v>
      </c>
      <c r="L2807">
        <v>50</v>
      </c>
      <c r="M2807">
        <v>195</v>
      </c>
      <c r="N2807">
        <v>253</v>
      </c>
      <c r="O2807">
        <v>253</v>
      </c>
      <c r="P2807">
        <v>222</v>
      </c>
      <c r="Q2807">
        <v>31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46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33</v>
      </c>
      <c r="L2808">
        <v>253</v>
      </c>
      <c r="M2808">
        <v>253</v>
      </c>
      <c r="N2808">
        <v>253</v>
      </c>
      <c r="O2808">
        <v>217</v>
      </c>
      <c r="P2808">
        <v>44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46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76</v>
      </c>
      <c r="L2809">
        <v>253</v>
      </c>
      <c r="M2809">
        <v>253</v>
      </c>
      <c r="N2809">
        <v>253</v>
      </c>
      <c r="O2809">
        <v>204</v>
      </c>
      <c r="P2809">
        <v>66</v>
      </c>
      <c r="Q2809">
        <v>45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46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66</v>
      </c>
      <c r="K2810">
        <v>231</v>
      </c>
      <c r="L2810">
        <v>253</v>
      </c>
      <c r="M2810">
        <v>253</v>
      </c>
      <c r="N2810">
        <v>253</v>
      </c>
      <c r="O2810">
        <v>253</v>
      </c>
      <c r="P2810">
        <v>253</v>
      </c>
      <c r="Q2810">
        <v>221</v>
      </c>
      <c r="R2810">
        <v>156</v>
      </c>
      <c r="S2810">
        <v>156</v>
      </c>
      <c r="T2810">
        <v>156</v>
      </c>
      <c r="U2810">
        <v>86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46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17</v>
      </c>
      <c r="J2811">
        <v>249</v>
      </c>
      <c r="K2811">
        <v>253</v>
      </c>
      <c r="L2811">
        <v>253</v>
      </c>
      <c r="M2811">
        <v>253</v>
      </c>
      <c r="N2811">
        <v>253</v>
      </c>
      <c r="O2811">
        <v>253</v>
      </c>
      <c r="P2811">
        <v>253</v>
      </c>
      <c r="Q2811">
        <v>253</v>
      </c>
      <c r="R2811">
        <v>253</v>
      </c>
      <c r="S2811">
        <v>253</v>
      </c>
      <c r="T2811">
        <v>253</v>
      </c>
      <c r="U2811">
        <v>250</v>
      </c>
      <c r="V2811">
        <v>220</v>
      </c>
      <c r="W2811">
        <v>4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46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17</v>
      </c>
      <c r="J2812">
        <v>253</v>
      </c>
      <c r="K2812">
        <v>253</v>
      </c>
      <c r="L2812">
        <v>253</v>
      </c>
      <c r="M2812">
        <v>253</v>
      </c>
      <c r="N2812">
        <v>253</v>
      </c>
      <c r="O2812">
        <v>253</v>
      </c>
      <c r="P2812">
        <v>253</v>
      </c>
      <c r="Q2812">
        <v>253</v>
      </c>
      <c r="R2812">
        <v>253</v>
      </c>
      <c r="S2812">
        <v>253</v>
      </c>
      <c r="T2812">
        <v>253</v>
      </c>
      <c r="U2812">
        <v>253</v>
      </c>
      <c r="V2812">
        <v>253</v>
      </c>
      <c r="W2812">
        <v>122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46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17</v>
      </c>
      <c r="J2813">
        <v>253</v>
      </c>
      <c r="K2813">
        <v>253</v>
      </c>
      <c r="L2813">
        <v>253</v>
      </c>
      <c r="M2813">
        <v>234</v>
      </c>
      <c r="N2813">
        <v>154</v>
      </c>
      <c r="O2813">
        <v>154</v>
      </c>
      <c r="P2813">
        <v>154</v>
      </c>
      <c r="Q2813">
        <v>154</v>
      </c>
      <c r="R2813">
        <v>154</v>
      </c>
      <c r="S2813">
        <v>193</v>
      </c>
      <c r="T2813">
        <v>253</v>
      </c>
      <c r="U2813">
        <v>253</v>
      </c>
      <c r="V2813">
        <v>253</v>
      </c>
      <c r="W2813">
        <v>122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46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5</v>
      </c>
      <c r="J2814">
        <v>65</v>
      </c>
      <c r="K2814">
        <v>65</v>
      </c>
      <c r="L2814">
        <v>65</v>
      </c>
      <c r="M2814">
        <v>52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99</v>
      </c>
      <c r="T2814">
        <v>253</v>
      </c>
      <c r="U2814">
        <v>253</v>
      </c>
      <c r="V2814">
        <v>253</v>
      </c>
      <c r="W2814">
        <v>122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46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79</v>
      </c>
      <c r="S2815">
        <v>169</v>
      </c>
      <c r="T2815">
        <v>253</v>
      </c>
      <c r="U2815">
        <v>253</v>
      </c>
      <c r="V2815">
        <v>234</v>
      </c>
      <c r="W2815">
        <v>67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46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21</v>
      </c>
      <c r="M2816">
        <v>34</v>
      </c>
      <c r="N2816">
        <v>0</v>
      </c>
      <c r="O2816">
        <v>0</v>
      </c>
      <c r="P2816">
        <v>0</v>
      </c>
      <c r="Q2816">
        <v>94</v>
      </c>
      <c r="R2816">
        <v>238</v>
      </c>
      <c r="S2816">
        <v>253</v>
      </c>
      <c r="T2816">
        <v>253</v>
      </c>
      <c r="U2816">
        <v>234</v>
      </c>
      <c r="V2816">
        <v>71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46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18</v>
      </c>
      <c r="L2817">
        <v>190</v>
      </c>
      <c r="M2817">
        <v>203</v>
      </c>
      <c r="N2817">
        <v>0</v>
      </c>
      <c r="O2817">
        <v>0</v>
      </c>
      <c r="P2817">
        <v>82</v>
      </c>
      <c r="Q2817">
        <v>250</v>
      </c>
      <c r="R2817">
        <v>253</v>
      </c>
      <c r="S2817">
        <v>253</v>
      </c>
      <c r="T2817">
        <v>253</v>
      </c>
      <c r="U2817">
        <v>138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46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33</v>
      </c>
      <c r="L2818">
        <v>253</v>
      </c>
      <c r="M2818">
        <v>247</v>
      </c>
      <c r="N2818">
        <v>131</v>
      </c>
      <c r="O2818">
        <v>101</v>
      </c>
      <c r="P2818">
        <v>241</v>
      </c>
      <c r="Q2818">
        <v>253</v>
      </c>
      <c r="R2818">
        <v>253</v>
      </c>
      <c r="S2818">
        <v>253</v>
      </c>
      <c r="T2818">
        <v>194</v>
      </c>
      <c r="U2818">
        <v>18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46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14</v>
      </c>
      <c r="L2819">
        <v>177</v>
      </c>
      <c r="M2819">
        <v>253</v>
      </c>
      <c r="N2819">
        <v>253</v>
      </c>
      <c r="O2819">
        <v>253</v>
      </c>
      <c r="P2819">
        <v>253</v>
      </c>
      <c r="Q2819">
        <v>253</v>
      </c>
      <c r="R2819">
        <v>253</v>
      </c>
      <c r="S2819">
        <v>195</v>
      </c>
      <c r="T2819">
        <v>27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46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88</v>
      </c>
      <c r="M2820">
        <v>193</v>
      </c>
      <c r="N2820">
        <v>253</v>
      </c>
      <c r="O2820">
        <v>253</v>
      </c>
      <c r="P2820">
        <v>253</v>
      </c>
      <c r="Q2820">
        <v>253</v>
      </c>
      <c r="R2820">
        <v>197</v>
      </c>
      <c r="S2820">
        <v>1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46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18</v>
      </c>
      <c r="N2821">
        <v>179</v>
      </c>
      <c r="O2821">
        <v>253</v>
      </c>
      <c r="P2821">
        <v>253</v>
      </c>
      <c r="Q2821">
        <v>94</v>
      </c>
      <c r="R2821">
        <v>29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46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46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46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46"/>
    </row>
    <row r="2826" spans="1:33" x14ac:dyDescent="0.2">
      <c r="A2826" s="46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46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3</v>
      </c>
    </row>
    <row r="2828" spans="1:33" x14ac:dyDescent="0.2">
      <c r="A2828" s="46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46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46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46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14</v>
      </c>
      <c r="L2831">
        <v>80</v>
      </c>
      <c r="M2831">
        <v>80</v>
      </c>
      <c r="N2831">
        <v>153</v>
      </c>
      <c r="O2831">
        <v>250</v>
      </c>
      <c r="P2831">
        <v>80</v>
      </c>
      <c r="Q2831">
        <v>80</v>
      </c>
      <c r="R2831">
        <v>58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46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154</v>
      </c>
      <c r="L2832">
        <v>254</v>
      </c>
      <c r="M2832">
        <v>254</v>
      </c>
      <c r="N2832">
        <v>254</v>
      </c>
      <c r="O2832">
        <v>254</v>
      </c>
      <c r="P2832">
        <v>254</v>
      </c>
      <c r="Q2832">
        <v>254</v>
      </c>
      <c r="R2832">
        <v>228</v>
      </c>
      <c r="S2832">
        <v>66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46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178</v>
      </c>
      <c r="L2833">
        <v>254</v>
      </c>
      <c r="M2833">
        <v>254</v>
      </c>
      <c r="N2833">
        <v>254</v>
      </c>
      <c r="O2833">
        <v>254</v>
      </c>
      <c r="P2833">
        <v>254</v>
      </c>
      <c r="Q2833">
        <v>254</v>
      </c>
      <c r="R2833">
        <v>254</v>
      </c>
      <c r="S2833">
        <v>245</v>
      </c>
      <c r="T2833">
        <v>24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46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20</v>
      </c>
      <c r="L2834">
        <v>114</v>
      </c>
      <c r="M2834">
        <v>114</v>
      </c>
      <c r="N2834">
        <v>114</v>
      </c>
      <c r="O2834">
        <v>114</v>
      </c>
      <c r="P2834">
        <v>114</v>
      </c>
      <c r="Q2834">
        <v>206</v>
      </c>
      <c r="R2834">
        <v>254</v>
      </c>
      <c r="S2834">
        <v>254</v>
      </c>
      <c r="T2834">
        <v>124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46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2</v>
      </c>
      <c r="P2835">
        <v>106</v>
      </c>
      <c r="Q2835">
        <v>243</v>
      </c>
      <c r="R2835">
        <v>254</v>
      </c>
      <c r="S2835">
        <v>254</v>
      </c>
      <c r="T2835">
        <v>171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46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95</v>
      </c>
      <c r="P2836">
        <v>254</v>
      </c>
      <c r="Q2836">
        <v>254</v>
      </c>
      <c r="R2836">
        <v>254</v>
      </c>
      <c r="S2836">
        <v>254</v>
      </c>
      <c r="T2836">
        <v>25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46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167</v>
      </c>
      <c r="P2837">
        <v>254</v>
      </c>
      <c r="Q2837">
        <v>254</v>
      </c>
      <c r="R2837">
        <v>254</v>
      </c>
      <c r="S2837">
        <v>254</v>
      </c>
      <c r="T2837">
        <v>166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46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6</v>
      </c>
      <c r="P2838">
        <v>185</v>
      </c>
      <c r="Q2838">
        <v>254</v>
      </c>
      <c r="R2838">
        <v>254</v>
      </c>
      <c r="S2838">
        <v>254</v>
      </c>
      <c r="T2838">
        <v>224</v>
      </c>
      <c r="U2838">
        <v>51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46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24</v>
      </c>
      <c r="Q2839">
        <v>70</v>
      </c>
      <c r="R2839">
        <v>70</v>
      </c>
      <c r="S2839">
        <v>70</v>
      </c>
      <c r="T2839">
        <v>230</v>
      </c>
      <c r="U2839">
        <v>219</v>
      </c>
      <c r="V2839">
        <v>38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46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54</v>
      </c>
      <c r="U2840">
        <v>254</v>
      </c>
      <c r="V2840">
        <v>219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46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54</v>
      </c>
      <c r="U2841">
        <v>254</v>
      </c>
      <c r="V2841">
        <v>219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46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54</v>
      </c>
      <c r="U2842">
        <v>254</v>
      </c>
      <c r="V2842">
        <v>254</v>
      </c>
      <c r="W2842">
        <v>136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46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54</v>
      </c>
      <c r="U2843">
        <v>254</v>
      </c>
      <c r="V2843">
        <v>254</v>
      </c>
      <c r="W2843">
        <v>207</v>
      </c>
      <c r="X2843">
        <v>36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46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91</v>
      </c>
      <c r="U2844">
        <v>254</v>
      </c>
      <c r="V2844">
        <v>254</v>
      </c>
      <c r="W2844">
        <v>231</v>
      </c>
      <c r="X2844">
        <v>48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46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79</v>
      </c>
      <c r="T2845">
        <v>243</v>
      </c>
      <c r="U2845">
        <v>254</v>
      </c>
      <c r="V2845">
        <v>254</v>
      </c>
      <c r="W2845">
        <v>139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46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60</v>
      </c>
      <c r="S2846">
        <v>237</v>
      </c>
      <c r="T2846">
        <v>254</v>
      </c>
      <c r="U2846">
        <v>254</v>
      </c>
      <c r="V2846">
        <v>225</v>
      </c>
      <c r="W2846">
        <v>24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46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28</v>
      </c>
      <c r="J2847">
        <v>52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40</v>
      </c>
      <c r="Q2847">
        <v>116</v>
      </c>
      <c r="R2847">
        <v>153</v>
      </c>
      <c r="S2847">
        <v>254</v>
      </c>
      <c r="T2847">
        <v>254</v>
      </c>
      <c r="U2847">
        <v>254</v>
      </c>
      <c r="V2847">
        <v>139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46"/>
      <c r="B2848">
        <v>22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62</v>
      </c>
      <c r="J2848">
        <v>221</v>
      </c>
      <c r="K2848">
        <v>194</v>
      </c>
      <c r="L2848">
        <v>194</v>
      </c>
      <c r="M2848">
        <v>194</v>
      </c>
      <c r="N2848">
        <v>194</v>
      </c>
      <c r="O2848">
        <v>194</v>
      </c>
      <c r="P2848">
        <v>215</v>
      </c>
      <c r="Q2848">
        <v>254</v>
      </c>
      <c r="R2848">
        <v>254</v>
      </c>
      <c r="S2848">
        <v>254</v>
      </c>
      <c r="T2848">
        <v>214</v>
      </c>
      <c r="U2848">
        <v>61</v>
      </c>
      <c r="V2848">
        <v>11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46"/>
      <c r="B2849">
        <v>23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39</v>
      </c>
      <c r="J2849">
        <v>211</v>
      </c>
      <c r="K2849">
        <v>254</v>
      </c>
      <c r="L2849">
        <v>254</v>
      </c>
      <c r="M2849">
        <v>254</v>
      </c>
      <c r="N2849">
        <v>254</v>
      </c>
      <c r="O2849">
        <v>254</v>
      </c>
      <c r="P2849">
        <v>254</v>
      </c>
      <c r="Q2849">
        <v>254</v>
      </c>
      <c r="R2849">
        <v>254</v>
      </c>
      <c r="S2849">
        <v>254</v>
      </c>
      <c r="T2849">
        <v>134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46"/>
      <c r="B2850">
        <v>24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44</v>
      </c>
      <c r="K2850">
        <v>231</v>
      </c>
      <c r="L2850">
        <v>254</v>
      </c>
      <c r="M2850">
        <v>254</v>
      </c>
      <c r="N2850">
        <v>254</v>
      </c>
      <c r="O2850">
        <v>254</v>
      </c>
      <c r="P2850">
        <v>254</v>
      </c>
      <c r="Q2850">
        <v>254</v>
      </c>
      <c r="R2850">
        <v>205</v>
      </c>
      <c r="S2850">
        <v>78</v>
      </c>
      <c r="T2850">
        <v>8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46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46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46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46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46"/>
    </row>
    <row r="2856" spans="1:33" x14ac:dyDescent="0.2">
      <c r="A2856" s="46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46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5</v>
      </c>
    </row>
    <row r="2858" spans="1:33" x14ac:dyDescent="0.2">
      <c r="A2858" s="46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46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46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46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45</v>
      </c>
      <c r="W2861">
        <v>229</v>
      </c>
      <c r="X2861">
        <v>253</v>
      </c>
      <c r="Y2861">
        <v>226</v>
      </c>
      <c r="Z2861">
        <v>38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46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51</v>
      </c>
      <c r="U2862">
        <v>169</v>
      </c>
      <c r="V2862">
        <v>225</v>
      </c>
      <c r="W2862">
        <v>233</v>
      </c>
      <c r="X2862">
        <v>96</v>
      </c>
      <c r="Y2862">
        <v>38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46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60</v>
      </c>
      <c r="N2863">
        <v>197</v>
      </c>
      <c r="O2863">
        <v>110</v>
      </c>
      <c r="P2863">
        <v>85</v>
      </c>
      <c r="Q2863">
        <v>85</v>
      </c>
      <c r="R2863">
        <v>110</v>
      </c>
      <c r="S2863">
        <v>197</v>
      </c>
      <c r="T2863">
        <v>246</v>
      </c>
      <c r="U2863">
        <v>253</v>
      </c>
      <c r="V2863">
        <v>208</v>
      </c>
      <c r="W2863">
        <v>37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46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241</v>
      </c>
      <c r="N2864">
        <v>252</v>
      </c>
      <c r="O2864">
        <v>252</v>
      </c>
      <c r="P2864">
        <v>252</v>
      </c>
      <c r="Q2864">
        <v>253</v>
      </c>
      <c r="R2864">
        <v>252</v>
      </c>
      <c r="S2864">
        <v>252</v>
      </c>
      <c r="T2864">
        <v>252</v>
      </c>
      <c r="U2864">
        <v>128</v>
      </c>
      <c r="V2864">
        <v>22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46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10</v>
      </c>
      <c r="L2865">
        <v>179</v>
      </c>
      <c r="M2865">
        <v>255</v>
      </c>
      <c r="N2865">
        <v>253</v>
      </c>
      <c r="O2865">
        <v>244</v>
      </c>
      <c r="P2865">
        <v>225</v>
      </c>
      <c r="Q2865">
        <v>114</v>
      </c>
      <c r="R2865">
        <v>38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46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85</v>
      </c>
      <c r="L2866">
        <v>252</v>
      </c>
      <c r="M2866">
        <v>253</v>
      </c>
      <c r="N2866">
        <v>139</v>
      </c>
      <c r="O2866">
        <v>56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46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85</v>
      </c>
      <c r="L2867">
        <v>252</v>
      </c>
      <c r="M2867">
        <v>253</v>
      </c>
      <c r="N2867">
        <v>84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46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85</v>
      </c>
      <c r="L2868">
        <v>252</v>
      </c>
      <c r="M2868">
        <v>253</v>
      </c>
      <c r="N2868">
        <v>133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46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151</v>
      </c>
      <c r="M2869">
        <v>254</v>
      </c>
      <c r="N2869">
        <v>253</v>
      </c>
      <c r="O2869">
        <v>216</v>
      </c>
      <c r="P2869">
        <v>141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46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197</v>
      </c>
      <c r="N2870">
        <v>234</v>
      </c>
      <c r="O2870">
        <v>252</v>
      </c>
      <c r="P2870">
        <v>252</v>
      </c>
      <c r="Q2870">
        <v>169</v>
      </c>
      <c r="R2870">
        <v>144</v>
      </c>
      <c r="S2870">
        <v>38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46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38</v>
      </c>
      <c r="O2871">
        <v>143</v>
      </c>
      <c r="P2871">
        <v>168</v>
      </c>
      <c r="Q2871">
        <v>216</v>
      </c>
      <c r="R2871">
        <v>252</v>
      </c>
      <c r="S2871">
        <v>234</v>
      </c>
      <c r="T2871">
        <v>59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</row>
    <row r="2872" spans="1:30" x14ac:dyDescent="0.2">
      <c r="A2872" s="46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16</v>
      </c>
      <c r="R2872">
        <v>128</v>
      </c>
      <c r="S2872">
        <v>252</v>
      </c>
      <c r="T2872">
        <v>240</v>
      </c>
      <c r="U2872">
        <v>51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</row>
    <row r="2873" spans="1:30" x14ac:dyDescent="0.2">
      <c r="A2873" s="46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126</v>
      </c>
      <c r="T2873">
        <v>250</v>
      </c>
      <c r="U2873">
        <v>242</v>
      </c>
      <c r="V2873">
        <v>47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</row>
    <row r="2874" spans="1:30" x14ac:dyDescent="0.2">
      <c r="A2874" s="46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200</v>
      </c>
      <c r="U2874">
        <v>253</v>
      </c>
      <c r="V2874">
        <v>122</v>
      </c>
      <c r="W2874">
        <v>13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</row>
    <row r="2875" spans="1:30" x14ac:dyDescent="0.2">
      <c r="A2875" s="46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25</v>
      </c>
      <c r="U2875">
        <v>253</v>
      </c>
      <c r="V2875">
        <v>252</v>
      </c>
      <c r="W2875">
        <v>143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46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38</v>
      </c>
      <c r="L2876">
        <v>113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153</v>
      </c>
      <c r="V2876">
        <v>252</v>
      </c>
      <c r="W2876">
        <v>168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46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85</v>
      </c>
      <c r="L2877">
        <v>253</v>
      </c>
      <c r="M2877">
        <v>76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26</v>
      </c>
      <c r="U2877">
        <v>254</v>
      </c>
      <c r="V2877">
        <v>253</v>
      </c>
      <c r="W2877">
        <v>106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46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85</v>
      </c>
      <c r="L2878">
        <v>252</v>
      </c>
      <c r="M2878">
        <v>231</v>
      </c>
      <c r="N2878">
        <v>57</v>
      </c>
      <c r="O2878">
        <v>38</v>
      </c>
      <c r="P2878">
        <v>0</v>
      </c>
      <c r="Q2878">
        <v>57</v>
      </c>
      <c r="R2878">
        <v>57</v>
      </c>
      <c r="S2878">
        <v>95</v>
      </c>
      <c r="T2878">
        <v>243</v>
      </c>
      <c r="U2878">
        <v>253</v>
      </c>
      <c r="V2878">
        <v>214</v>
      </c>
      <c r="W2878">
        <v>19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46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57</v>
      </c>
      <c r="L2879">
        <v>243</v>
      </c>
      <c r="M2879">
        <v>253</v>
      </c>
      <c r="N2879">
        <v>252</v>
      </c>
      <c r="O2879">
        <v>234</v>
      </c>
      <c r="P2879">
        <v>197</v>
      </c>
      <c r="Q2879">
        <v>253</v>
      </c>
      <c r="R2879">
        <v>252</v>
      </c>
      <c r="S2879">
        <v>252</v>
      </c>
      <c r="T2879">
        <v>252</v>
      </c>
      <c r="U2879">
        <v>244</v>
      </c>
      <c r="V2879">
        <v>81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46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25</v>
      </c>
      <c r="M2880">
        <v>140</v>
      </c>
      <c r="N2880">
        <v>190</v>
      </c>
      <c r="O2880">
        <v>190</v>
      </c>
      <c r="P2880">
        <v>240</v>
      </c>
      <c r="Q2880">
        <v>253</v>
      </c>
      <c r="R2880">
        <v>252</v>
      </c>
      <c r="S2880">
        <v>252</v>
      </c>
      <c r="T2880">
        <v>202</v>
      </c>
      <c r="U2880">
        <v>25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46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46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46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46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46"/>
    </row>
    <row r="2886" spans="1:33" x14ac:dyDescent="0.2">
      <c r="A2886" s="46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46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5</v>
      </c>
    </row>
    <row r="2888" spans="1:33" x14ac:dyDescent="0.2">
      <c r="A2888" s="46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46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46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46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46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46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4</v>
      </c>
      <c r="X2893">
        <v>6</v>
      </c>
      <c r="Y2893">
        <v>113</v>
      </c>
      <c r="Z2893">
        <v>115</v>
      </c>
      <c r="AA2893">
        <v>22</v>
      </c>
      <c r="AB2893">
        <v>0</v>
      </c>
      <c r="AC2893">
        <v>0</v>
      </c>
      <c r="AD2893">
        <v>0</v>
      </c>
    </row>
    <row r="2894" spans="1:33" x14ac:dyDescent="0.2">
      <c r="A2894" s="46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3</v>
      </c>
      <c r="Q2894">
        <v>44</v>
      </c>
      <c r="R2894">
        <v>44</v>
      </c>
      <c r="S2894">
        <v>3</v>
      </c>
      <c r="T2894">
        <v>0</v>
      </c>
      <c r="U2894">
        <v>59</v>
      </c>
      <c r="V2894">
        <v>152</v>
      </c>
      <c r="W2894">
        <v>222</v>
      </c>
      <c r="X2894">
        <v>254</v>
      </c>
      <c r="Y2894">
        <v>254</v>
      </c>
      <c r="Z2894">
        <v>254</v>
      </c>
      <c r="AA2894">
        <v>189</v>
      </c>
      <c r="AB2894">
        <v>0</v>
      </c>
      <c r="AC2894">
        <v>0</v>
      </c>
      <c r="AD2894">
        <v>0</v>
      </c>
    </row>
    <row r="2895" spans="1:33" x14ac:dyDescent="0.2">
      <c r="A2895" s="46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179</v>
      </c>
      <c r="Q2895">
        <v>254</v>
      </c>
      <c r="R2895">
        <v>185</v>
      </c>
      <c r="S2895">
        <v>4</v>
      </c>
      <c r="T2895">
        <v>26</v>
      </c>
      <c r="U2895">
        <v>200</v>
      </c>
      <c r="V2895">
        <v>254</v>
      </c>
      <c r="W2895">
        <v>254</v>
      </c>
      <c r="X2895">
        <v>254</v>
      </c>
      <c r="Y2895">
        <v>254</v>
      </c>
      <c r="Z2895">
        <v>155</v>
      </c>
      <c r="AA2895">
        <v>37</v>
      </c>
      <c r="AB2895">
        <v>0</v>
      </c>
      <c r="AC2895">
        <v>0</v>
      </c>
      <c r="AD2895">
        <v>0</v>
      </c>
    </row>
    <row r="2896" spans="1:33" x14ac:dyDescent="0.2">
      <c r="A2896" s="46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24</v>
      </c>
      <c r="O2896">
        <v>157</v>
      </c>
      <c r="P2896">
        <v>252</v>
      </c>
      <c r="Q2896">
        <v>229</v>
      </c>
      <c r="R2896">
        <v>40</v>
      </c>
      <c r="S2896">
        <v>0</v>
      </c>
      <c r="T2896">
        <v>0</v>
      </c>
      <c r="U2896">
        <v>151</v>
      </c>
      <c r="V2896">
        <v>128</v>
      </c>
      <c r="W2896">
        <v>27</v>
      </c>
      <c r="X2896">
        <v>27</v>
      </c>
      <c r="Y2896">
        <v>27</v>
      </c>
      <c r="Z2896">
        <v>19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46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5</v>
      </c>
      <c r="N2897">
        <v>158</v>
      </c>
      <c r="O2897">
        <v>254</v>
      </c>
      <c r="P2897">
        <v>244</v>
      </c>
      <c r="Q2897">
        <v>77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46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66</v>
      </c>
      <c r="M2898">
        <v>184</v>
      </c>
      <c r="N2898">
        <v>232</v>
      </c>
      <c r="O2898">
        <v>187</v>
      </c>
      <c r="P2898">
        <v>64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46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22</v>
      </c>
      <c r="L2899">
        <v>222</v>
      </c>
      <c r="M2899">
        <v>254</v>
      </c>
      <c r="N2899">
        <v>254</v>
      </c>
      <c r="O2899">
        <v>239</v>
      </c>
      <c r="P2899">
        <v>234</v>
      </c>
      <c r="Q2899">
        <v>211</v>
      </c>
      <c r="R2899">
        <v>86</v>
      </c>
      <c r="S2899">
        <v>17</v>
      </c>
      <c r="T2899">
        <v>6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46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35</v>
      </c>
      <c r="L2900">
        <v>241</v>
      </c>
      <c r="M2900">
        <v>252</v>
      </c>
      <c r="N2900">
        <v>200</v>
      </c>
      <c r="O2900">
        <v>200</v>
      </c>
      <c r="P2900">
        <v>200</v>
      </c>
      <c r="Q2900">
        <v>212</v>
      </c>
      <c r="R2900">
        <v>254</v>
      </c>
      <c r="S2900">
        <v>254</v>
      </c>
      <c r="T2900">
        <v>123</v>
      </c>
      <c r="U2900">
        <v>11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46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40</v>
      </c>
      <c r="M2901">
        <v>52</v>
      </c>
      <c r="N2901">
        <v>0</v>
      </c>
      <c r="O2901">
        <v>0</v>
      </c>
      <c r="P2901">
        <v>0</v>
      </c>
      <c r="Q2901">
        <v>12</v>
      </c>
      <c r="R2901">
        <v>93</v>
      </c>
      <c r="S2901">
        <v>209</v>
      </c>
      <c r="T2901">
        <v>254</v>
      </c>
      <c r="U2901">
        <v>88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46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29</v>
      </c>
      <c r="I2902">
        <v>36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66</v>
      </c>
      <c r="T2902">
        <v>218</v>
      </c>
      <c r="U2902">
        <v>111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46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172</v>
      </c>
      <c r="I2903">
        <v>192</v>
      </c>
      <c r="J2903">
        <v>21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13</v>
      </c>
      <c r="T2903">
        <v>218</v>
      </c>
      <c r="U2903">
        <v>198</v>
      </c>
      <c r="V2903">
        <v>5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46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65</v>
      </c>
      <c r="I2904">
        <v>186</v>
      </c>
      <c r="J2904">
        <v>210</v>
      </c>
      <c r="K2904">
        <v>82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22</v>
      </c>
      <c r="T2904">
        <v>254</v>
      </c>
      <c r="U2904">
        <v>194</v>
      </c>
      <c r="V2904">
        <v>4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46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17</v>
      </c>
      <c r="I2905">
        <v>164</v>
      </c>
      <c r="J2905">
        <v>252</v>
      </c>
      <c r="K2905">
        <v>126</v>
      </c>
      <c r="L2905">
        <v>19</v>
      </c>
      <c r="M2905">
        <v>0</v>
      </c>
      <c r="N2905">
        <v>0</v>
      </c>
      <c r="O2905">
        <v>0</v>
      </c>
      <c r="P2905">
        <v>0</v>
      </c>
      <c r="Q2905">
        <v>6</v>
      </c>
      <c r="R2905">
        <v>107</v>
      </c>
      <c r="S2905">
        <v>246</v>
      </c>
      <c r="T2905">
        <v>236</v>
      </c>
      <c r="U2905">
        <v>51</v>
      </c>
      <c r="V2905">
        <v>1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46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59</v>
      </c>
      <c r="J2906">
        <v>205</v>
      </c>
      <c r="K2906">
        <v>254</v>
      </c>
      <c r="L2906">
        <v>229</v>
      </c>
      <c r="M2906">
        <v>174</v>
      </c>
      <c r="N2906">
        <v>107</v>
      </c>
      <c r="O2906">
        <v>66</v>
      </c>
      <c r="P2906">
        <v>119</v>
      </c>
      <c r="Q2906">
        <v>191</v>
      </c>
      <c r="R2906">
        <v>254</v>
      </c>
      <c r="S2906">
        <v>254</v>
      </c>
      <c r="T2906">
        <v>87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46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22</v>
      </c>
      <c r="K2907">
        <v>151</v>
      </c>
      <c r="L2907">
        <v>184</v>
      </c>
      <c r="M2907">
        <v>254</v>
      </c>
      <c r="N2907">
        <v>254</v>
      </c>
      <c r="O2907">
        <v>254</v>
      </c>
      <c r="P2907">
        <v>254</v>
      </c>
      <c r="Q2907">
        <v>254</v>
      </c>
      <c r="R2907">
        <v>254</v>
      </c>
      <c r="S2907">
        <v>56</v>
      </c>
      <c r="T2907">
        <v>15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46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2</v>
      </c>
      <c r="M2908">
        <v>103</v>
      </c>
      <c r="N2908">
        <v>114</v>
      </c>
      <c r="O2908">
        <v>114</v>
      </c>
      <c r="P2908">
        <v>114</v>
      </c>
      <c r="Q2908">
        <v>44</v>
      </c>
      <c r="R2908">
        <v>5</v>
      </c>
      <c r="S2908">
        <v>1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46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46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46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46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46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46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46"/>
    </row>
    <row r="2916" spans="1:33" x14ac:dyDescent="0.2">
      <c r="A2916" s="46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46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2</v>
      </c>
    </row>
    <row r="2918" spans="1:33" x14ac:dyDescent="0.2">
      <c r="A2918" s="46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46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46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68</v>
      </c>
      <c r="T2920">
        <v>171</v>
      </c>
      <c r="U2920">
        <v>255</v>
      </c>
      <c r="V2920">
        <v>156</v>
      </c>
      <c r="W2920">
        <v>101</v>
      </c>
      <c r="X2920">
        <v>18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46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43</v>
      </c>
      <c r="P2921">
        <v>154</v>
      </c>
      <c r="Q2921">
        <v>126</v>
      </c>
      <c r="R2921">
        <v>183</v>
      </c>
      <c r="S2921">
        <v>236</v>
      </c>
      <c r="T2921">
        <v>253</v>
      </c>
      <c r="U2921">
        <v>253</v>
      </c>
      <c r="V2921">
        <v>253</v>
      </c>
      <c r="W2921">
        <v>253</v>
      </c>
      <c r="X2921">
        <v>167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46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77</v>
      </c>
      <c r="O2922">
        <v>244</v>
      </c>
      <c r="P2922">
        <v>253</v>
      </c>
      <c r="Q2922">
        <v>253</v>
      </c>
      <c r="R2922">
        <v>253</v>
      </c>
      <c r="S2922">
        <v>253</v>
      </c>
      <c r="T2922">
        <v>253</v>
      </c>
      <c r="U2922">
        <v>253</v>
      </c>
      <c r="V2922">
        <v>253</v>
      </c>
      <c r="W2922">
        <v>253</v>
      </c>
      <c r="X2922">
        <v>199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46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31</v>
      </c>
      <c r="N2923">
        <v>250</v>
      </c>
      <c r="O2923">
        <v>253</v>
      </c>
      <c r="P2923">
        <v>253</v>
      </c>
      <c r="Q2923">
        <v>132</v>
      </c>
      <c r="R2923">
        <v>7</v>
      </c>
      <c r="S2923">
        <v>7</v>
      </c>
      <c r="T2923">
        <v>7</v>
      </c>
      <c r="U2923">
        <v>44</v>
      </c>
      <c r="V2923">
        <v>220</v>
      </c>
      <c r="W2923">
        <v>253</v>
      </c>
      <c r="X2923">
        <v>252</v>
      </c>
      <c r="Y2923">
        <v>97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46"/>
      <c r="B2924">
        <v>8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27</v>
      </c>
      <c r="N2924">
        <v>214</v>
      </c>
      <c r="O2924">
        <v>238</v>
      </c>
      <c r="P2924">
        <v>214</v>
      </c>
      <c r="Q2924">
        <v>111</v>
      </c>
      <c r="R2924">
        <v>0</v>
      </c>
      <c r="S2924">
        <v>0</v>
      </c>
      <c r="T2924">
        <v>0</v>
      </c>
      <c r="U2924">
        <v>0</v>
      </c>
      <c r="V2924">
        <v>162</v>
      </c>
      <c r="W2924">
        <v>253</v>
      </c>
      <c r="X2924">
        <v>245</v>
      </c>
      <c r="Y2924">
        <v>84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46"/>
      <c r="B2925">
        <v>9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7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162</v>
      </c>
      <c r="W2925">
        <v>253</v>
      </c>
      <c r="X2925">
        <v>199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46"/>
      <c r="B2926">
        <v>1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111</v>
      </c>
      <c r="V2926">
        <v>248</v>
      </c>
      <c r="W2926">
        <v>253</v>
      </c>
      <c r="X2926">
        <v>199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46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216</v>
      </c>
      <c r="V2927">
        <v>253</v>
      </c>
      <c r="W2927">
        <v>253</v>
      </c>
      <c r="X2927">
        <v>87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46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61</v>
      </c>
      <c r="U2928">
        <v>235</v>
      </c>
      <c r="V2928">
        <v>253</v>
      </c>
      <c r="W2928">
        <v>197</v>
      </c>
      <c r="X2928">
        <v>22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46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62</v>
      </c>
      <c r="T2929">
        <v>241</v>
      </c>
      <c r="U2929">
        <v>253</v>
      </c>
      <c r="V2929">
        <v>251</v>
      </c>
      <c r="W2929">
        <v>101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46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7</v>
      </c>
      <c r="S2930">
        <v>177</v>
      </c>
      <c r="T2930">
        <v>253</v>
      </c>
      <c r="U2930">
        <v>253</v>
      </c>
      <c r="V2930">
        <v>245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46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117</v>
      </c>
      <c r="M2931">
        <v>124</v>
      </c>
      <c r="N2931">
        <v>124</v>
      </c>
      <c r="O2931">
        <v>124</v>
      </c>
      <c r="P2931">
        <v>124</v>
      </c>
      <c r="Q2931">
        <v>124</v>
      </c>
      <c r="R2931">
        <v>159</v>
      </c>
      <c r="S2931">
        <v>253</v>
      </c>
      <c r="T2931">
        <v>253</v>
      </c>
      <c r="U2931">
        <v>253</v>
      </c>
      <c r="V2931">
        <v>17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46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170</v>
      </c>
      <c r="K2932">
        <v>224</v>
      </c>
      <c r="L2932">
        <v>251</v>
      </c>
      <c r="M2932">
        <v>244</v>
      </c>
      <c r="N2932">
        <v>183</v>
      </c>
      <c r="O2932">
        <v>247</v>
      </c>
      <c r="P2932">
        <v>253</v>
      </c>
      <c r="Q2932">
        <v>253</v>
      </c>
      <c r="R2932">
        <v>253</v>
      </c>
      <c r="S2932">
        <v>253</v>
      </c>
      <c r="T2932">
        <v>253</v>
      </c>
      <c r="U2932">
        <v>198</v>
      </c>
      <c r="V2932">
        <v>11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46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9</v>
      </c>
      <c r="I2933">
        <v>166</v>
      </c>
      <c r="J2933">
        <v>233</v>
      </c>
      <c r="K2933">
        <v>253</v>
      </c>
      <c r="L2933">
        <v>187</v>
      </c>
      <c r="M2933">
        <v>74</v>
      </c>
      <c r="N2933">
        <v>0</v>
      </c>
      <c r="O2933">
        <v>137</v>
      </c>
      <c r="P2933">
        <v>253</v>
      </c>
      <c r="Q2933">
        <v>253</v>
      </c>
      <c r="R2933">
        <v>253</v>
      </c>
      <c r="S2933">
        <v>253</v>
      </c>
      <c r="T2933">
        <v>253</v>
      </c>
      <c r="U2933">
        <v>191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46"/>
      <c r="B2934">
        <v>18</v>
      </c>
      <c r="C2934">
        <v>0</v>
      </c>
      <c r="D2934">
        <v>0</v>
      </c>
      <c r="E2934">
        <v>0</v>
      </c>
      <c r="F2934">
        <v>0</v>
      </c>
      <c r="G2934">
        <v>22</v>
      </c>
      <c r="H2934">
        <v>195</v>
      </c>
      <c r="I2934">
        <v>253</v>
      </c>
      <c r="J2934">
        <v>235</v>
      </c>
      <c r="K2934">
        <v>137</v>
      </c>
      <c r="L2934">
        <v>8</v>
      </c>
      <c r="M2934">
        <v>15</v>
      </c>
      <c r="N2934">
        <v>116</v>
      </c>
      <c r="O2934">
        <v>241</v>
      </c>
      <c r="P2934">
        <v>253</v>
      </c>
      <c r="Q2934">
        <v>253</v>
      </c>
      <c r="R2934">
        <v>253</v>
      </c>
      <c r="S2934">
        <v>253</v>
      </c>
      <c r="T2934">
        <v>253</v>
      </c>
      <c r="U2934">
        <v>219</v>
      </c>
      <c r="V2934">
        <v>42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46"/>
      <c r="B2935">
        <v>19</v>
      </c>
      <c r="C2935">
        <v>0</v>
      </c>
      <c r="D2935">
        <v>0</v>
      </c>
      <c r="E2935">
        <v>0</v>
      </c>
      <c r="F2935">
        <v>25</v>
      </c>
      <c r="G2935">
        <v>191</v>
      </c>
      <c r="H2935">
        <v>253</v>
      </c>
      <c r="I2935">
        <v>230</v>
      </c>
      <c r="J2935">
        <v>69</v>
      </c>
      <c r="K2935">
        <v>34</v>
      </c>
      <c r="L2935">
        <v>207</v>
      </c>
      <c r="M2935">
        <v>220</v>
      </c>
      <c r="N2935">
        <v>253</v>
      </c>
      <c r="O2935">
        <v>253</v>
      </c>
      <c r="P2935">
        <v>253</v>
      </c>
      <c r="Q2935">
        <v>223</v>
      </c>
      <c r="R2935">
        <v>191</v>
      </c>
      <c r="S2935">
        <v>233</v>
      </c>
      <c r="T2935">
        <v>253</v>
      </c>
      <c r="U2935">
        <v>253</v>
      </c>
      <c r="V2935">
        <v>223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46"/>
      <c r="B2936">
        <v>20</v>
      </c>
      <c r="C2936">
        <v>0</v>
      </c>
      <c r="D2936">
        <v>0</v>
      </c>
      <c r="E2936">
        <v>0</v>
      </c>
      <c r="F2936">
        <v>101</v>
      </c>
      <c r="G2936">
        <v>253</v>
      </c>
      <c r="H2936">
        <v>253</v>
      </c>
      <c r="I2936">
        <v>163</v>
      </c>
      <c r="J2936">
        <v>126</v>
      </c>
      <c r="K2936">
        <v>212</v>
      </c>
      <c r="L2936">
        <v>253</v>
      </c>
      <c r="M2936">
        <v>253</v>
      </c>
      <c r="N2936">
        <v>253</v>
      </c>
      <c r="O2936">
        <v>251</v>
      </c>
      <c r="P2936">
        <v>231</v>
      </c>
      <c r="Q2936">
        <v>47</v>
      </c>
      <c r="R2936">
        <v>0</v>
      </c>
      <c r="S2936">
        <v>71</v>
      </c>
      <c r="T2936">
        <v>249</v>
      </c>
      <c r="U2936">
        <v>253</v>
      </c>
      <c r="V2936">
        <v>245</v>
      </c>
      <c r="W2936">
        <v>5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46"/>
      <c r="B2937">
        <v>21</v>
      </c>
      <c r="C2937">
        <v>0</v>
      </c>
      <c r="D2937">
        <v>0</v>
      </c>
      <c r="E2937">
        <v>0</v>
      </c>
      <c r="F2937">
        <v>101</v>
      </c>
      <c r="G2937">
        <v>253</v>
      </c>
      <c r="H2937">
        <v>253</v>
      </c>
      <c r="I2937">
        <v>253</v>
      </c>
      <c r="J2937">
        <v>253</v>
      </c>
      <c r="K2937">
        <v>253</v>
      </c>
      <c r="L2937">
        <v>253</v>
      </c>
      <c r="M2937">
        <v>253</v>
      </c>
      <c r="N2937">
        <v>253</v>
      </c>
      <c r="O2937">
        <v>111</v>
      </c>
      <c r="P2937">
        <v>0</v>
      </c>
      <c r="Q2937">
        <v>0</v>
      </c>
      <c r="R2937">
        <v>0</v>
      </c>
      <c r="S2937">
        <v>0</v>
      </c>
      <c r="T2937">
        <v>116</v>
      </c>
      <c r="U2937">
        <v>253</v>
      </c>
      <c r="V2937">
        <v>253</v>
      </c>
      <c r="W2937">
        <v>191</v>
      </c>
      <c r="X2937">
        <v>2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46"/>
      <c r="B2938">
        <v>22</v>
      </c>
      <c r="C2938">
        <v>0</v>
      </c>
      <c r="D2938">
        <v>0</v>
      </c>
      <c r="E2938">
        <v>0</v>
      </c>
      <c r="F2938">
        <v>80</v>
      </c>
      <c r="G2938">
        <v>209</v>
      </c>
      <c r="H2938">
        <v>253</v>
      </c>
      <c r="I2938">
        <v>253</v>
      </c>
      <c r="J2938">
        <v>253</v>
      </c>
      <c r="K2938">
        <v>253</v>
      </c>
      <c r="L2938">
        <v>202</v>
      </c>
      <c r="M2938">
        <v>180</v>
      </c>
      <c r="N2938">
        <v>45</v>
      </c>
      <c r="O2938">
        <v>4</v>
      </c>
      <c r="P2938">
        <v>0</v>
      </c>
      <c r="Q2938">
        <v>0</v>
      </c>
      <c r="R2938">
        <v>0</v>
      </c>
      <c r="S2938">
        <v>0</v>
      </c>
      <c r="T2938">
        <v>116</v>
      </c>
      <c r="U2938">
        <v>253</v>
      </c>
      <c r="V2938">
        <v>253</v>
      </c>
      <c r="W2938">
        <v>253</v>
      </c>
      <c r="X2938">
        <v>45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46"/>
      <c r="B2939">
        <v>23</v>
      </c>
      <c r="C2939">
        <v>0</v>
      </c>
      <c r="D2939">
        <v>0</v>
      </c>
      <c r="E2939">
        <v>0</v>
      </c>
      <c r="F2939">
        <v>0</v>
      </c>
      <c r="G2939">
        <v>19</v>
      </c>
      <c r="H2939">
        <v>99</v>
      </c>
      <c r="I2939">
        <v>99</v>
      </c>
      <c r="J2939">
        <v>99</v>
      </c>
      <c r="K2939">
        <v>99</v>
      </c>
      <c r="L2939">
        <v>6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116</v>
      </c>
      <c r="U2939">
        <v>253</v>
      </c>
      <c r="V2939">
        <v>253</v>
      </c>
      <c r="W2939">
        <v>187</v>
      </c>
      <c r="X2939">
        <v>18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46"/>
      <c r="B2940">
        <v>24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46"/>
      <c r="B2941">
        <v>25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46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46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46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46"/>
    </row>
    <row r="2946" spans="1:33" x14ac:dyDescent="0.2">
      <c r="A2946" s="46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46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3</v>
      </c>
    </row>
    <row r="2948" spans="1:33" x14ac:dyDescent="0.2">
      <c r="A2948" s="46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46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46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46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32</v>
      </c>
      <c r="P2951">
        <v>109</v>
      </c>
      <c r="Q2951">
        <v>191</v>
      </c>
      <c r="R2951">
        <v>255</v>
      </c>
      <c r="S2951">
        <v>253</v>
      </c>
      <c r="T2951">
        <v>253</v>
      </c>
      <c r="U2951">
        <v>253</v>
      </c>
      <c r="V2951">
        <v>110</v>
      </c>
      <c r="W2951">
        <v>109</v>
      </c>
      <c r="X2951">
        <v>31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46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218</v>
      </c>
      <c r="O2952">
        <v>227</v>
      </c>
      <c r="P2952">
        <v>252</v>
      </c>
      <c r="Q2952">
        <v>252</v>
      </c>
      <c r="R2952">
        <v>253</v>
      </c>
      <c r="S2952">
        <v>252</v>
      </c>
      <c r="T2952">
        <v>252</v>
      </c>
      <c r="U2952">
        <v>252</v>
      </c>
      <c r="V2952">
        <v>253</v>
      </c>
      <c r="W2952">
        <v>252</v>
      </c>
      <c r="X2952">
        <v>206</v>
      </c>
      <c r="Y2952">
        <v>31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46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253</v>
      </c>
      <c r="O2953">
        <v>252</v>
      </c>
      <c r="P2953">
        <v>252</v>
      </c>
      <c r="Q2953">
        <v>252</v>
      </c>
      <c r="R2953">
        <v>217</v>
      </c>
      <c r="S2953">
        <v>132</v>
      </c>
      <c r="T2953">
        <v>215</v>
      </c>
      <c r="U2953">
        <v>236</v>
      </c>
      <c r="V2953">
        <v>253</v>
      </c>
      <c r="W2953">
        <v>252</v>
      </c>
      <c r="X2953">
        <v>252</v>
      </c>
      <c r="Y2953">
        <v>211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46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170</v>
      </c>
      <c r="O2954">
        <v>252</v>
      </c>
      <c r="P2954">
        <v>252</v>
      </c>
      <c r="Q2954">
        <v>168</v>
      </c>
      <c r="R2954">
        <v>0</v>
      </c>
      <c r="S2954">
        <v>0</v>
      </c>
      <c r="T2954">
        <v>0</v>
      </c>
      <c r="U2954">
        <v>62</v>
      </c>
      <c r="V2954">
        <v>108</v>
      </c>
      <c r="W2954">
        <v>232</v>
      </c>
      <c r="X2954">
        <v>252</v>
      </c>
      <c r="Y2954">
        <v>252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46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109</v>
      </c>
      <c r="W2955">
        <v>252</v>
      </c>
      <c r="X2955">
        <v>252</v>
      </c>
      <c r="Y2955">
        <v>252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46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11</v>
      </c>
      <c r="U2956">
        <v>73</v>
      </c>
      <c r="V2956">
        <v>233</v>
      </c>
      <c r="W2956">
        <v>252</v>
      </c>
      <c r="X2956">
        <v>252</v>
      </c>
      <c r="Y2956">
        <v>21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46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11</v>
      </c>
      <c r="T2957">
        <v>68</v>
      </c>
      <c r="U2957">
        <v>252</v>
      </c>
      <c r="V2957">
        <v>253</v>
      </c>
      <c r="W2957">
        <v>252</v>
      </c>
      <c r="X2957">
        <v>122</v>
      </c>
      <c r="Y2957">
        <v>31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46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63</v>
      </c>
      <c r="S2958">
        <v>175</v>
      </c>
      <c r="T2958">
        <v>252</v>
      </c>
      <c r="U2958">
        <v>252</v>
      </c>
      <c r="V2958">
        <v>253</v>
      </c>
      <c r="W2958">
        <v>210</v>
      </c>
      <c r="X2958">
        <v>31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46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32</v>
      </c>
      <c r="P2959">
        <v>129</v>
      </c>
      <c r="Q2959">
        <v>253</v>
      </c>
      <c r="R2959">
        <v>255</v>
      </c>
      <c r="S2959">
        <v>253</v>
      </c>
      <c r="T2959">
        <v>253</v>
      </c>
      <c r="U2959">
        <v>253</v>
      </c>
      <c r="V2959">
        <v>84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46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94</v>
      </c>
      <c r="O2960">
        <v>227</v>
      </c>
      <c r="P2960">
        <v>252</v>
      </c>
      <c r="Q2960">
        <v>252</v>
      </c>
      <c r="R2960">
        <v>253</v>
      </c>
      <c r="S2960">
        <v>252</v>
      </c>
      <c r="T2960">
        <v>220</v>
      </c>
      <c r="U2960">
        <v>35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46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94</v>
      </c>
      <c r="O2961">
        <v>247</v>
      </c>
      <c r="P2961">
        <v>252</v>
      </c>
      <c r="Q2961">
        <v>252</v>
      </c>
      <c r="R2961">
        <v>253</v>
      </c>
      <c r="S2961">
        <v>252</v>
      </c>
      <c r="T2961">
        <v>241</v>
      </c>
      <c r="U2961">
        <v>98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46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93</v>
      </c>
      <c r="P2962">
        <v>108</v>
      </c>
      <c r="Q2962">
        <v>108</v>
      </c>
      <c r="R2962">
        <v>108</v>
      </c>
      <c r="S2962">
        <v>232</v>
      </c>
      <c r="T2962">
        <v>252</v>
      </c>
      <c r="U2962">
        <v>252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46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42</v>
      </c>
      <c r="T2963">
        <v>222</v>
      </c>
      <c r="U2963">
        <v>253</v>
      </c>
      <c r="V2963">
        <v>63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46"/>
      <c r="B2964">
        <v>18</v>
      </c>
      <c r="C2964">
        <v>0</v>
      </c>
      <c r="D2964">
        <v>0</v>
      </c>
      <c r="E2964">
        <v>0</v>
      </c>
      <c r="F2964">
        <v>32</v>
      </c>
      <c r="G2964">
        <v>197</v>
      </c>
      <c r="H2964">
        <v>196</v>
      </c>
      <c r="I2964">
        <v>31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21</v>
      </c>
      <c r="T2964">
        <v>201</v>
      </c>
      <c r="U2964">
        <v>252</v>
      </c>
      <c r="V2964">
        <v>144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46"/>
      <c r="B2965">
        <v>19</v>
      </c>
      <c r="C2965">
        <v>0</v>
      </c>
      <c r="D2965">
        <v>0</v>
      </c>
      <c r="E2965">
        <v>0</v>
      </c>
      <c r="F2965">
        <v>212</v>
      </c>
      <c r="G2965">
        <v>252</v>
      </c>
      <c r="H2965">
        <v>246</v>
      </c>
      <c r="I2965">
        <v>92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176</v>
      </c>
      <c r="T2965">
        <v>252</v>
      </c>
      <c r="U2965">
        <v>252</v>
      </c>
      <c r="V2965">
        <v>144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46"/>
      <c r="B2966">
        <v>20</v>
      </c>
      <c r="C2966">
        <v>0</v>
      </c>
      <c r="D2966">
        <v>0</v>
      </c>
      <c r="E2966">
        <v>0</v>
      </c>
      <c r="F2966">
        <v>253</v>
      </c>
      <c r="G2966">
        <v>252</v>
      </c>
      <c r="H2966">
        <v>215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63</v>
      </c>
      <c r="S2966">
        <v>237</v>
      </c>
      <c r="T2966">
        <v>252</v>
      </c>
      <c r="U2966">
        <v>252</v>
      </c>
      <c r="V2966">
        <v>62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46"/>
      <c r="B2967">
        <v>21</v>
      </c>
      <c r="C2967">
        <v>0</v>
      </c>
      <c r="D2967">
        <v>0</v>
      </c>
      <c r="E2967">
        <v>0</v>
      </c>
      <c r="F2967">
        <v>255</v>
      </c>
      <c r="G2967">
        <v>253</v>
      </c>
      <c r="H2967">
        <v>232</v>
      </c>
      <c r="I2967">
        <v>109</v>
      </c>
      <c r="J2967">
        <v>62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16</v>
      </c>
      <c r="Q2967">
        <v>191</v>
      </c>
      <c r="R2967">
        <v>255</v>
      </c>
      <c r="S2967">
        <v>253</v>
      </c>
      <c r="T2967">
        <v>237</v>
      </c>
      <c r="U2967">
        <v>62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46"/>
      <c r="B2968">
        <v>22</v>
      </c>
      <c r="C2968">
        <v>0</v>
      </c>
      <c r="D2968">
        <v>0</v>
      </c>
      <c r="E2968">
        <v>0</v>
      </c>
      <c r="F2968">
        <v>98</v>
      </c>
      <c r="G2968">
        <v>242</v>
      </c>
      <c r="H2968">
        <v>252</v>
      </c>
      <c r="I2968">
        <v>252</v>
      </c>
      <c r="J2968">
        <v>237</v>
      </c>
      <c r="K2968">
        <v>217</v>
      </c>
      <c r="L2968">
        <v>114</v>
      </c>
      <c r="M2968">
        <v>73</v>
      </c>
      <c r="N2968">
        <v>135</v>
      </c>
      <c r="O2968">
        <v>217</v>
      </c>
      <c r="P2968">
        <v>222</v>
      </c>
      <c r="Q2968">
        <v>252</v>
      </c>
      <c r="R2968">
        <v>253</v>
      </c>
      <c r="S2968">
        <v>252</v>
      </c>
      <c r="T2968">
        <v>174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46"/>
      <c r="B2969">
        <v>23</v>
      </c>
      <c r="C2969">
        <v>0</v>
      </c>
      <c r="D2969">
        <v>0</v>
      </c>
      <c r="E2969">
        <v>0</v>
      </c>
      <c r="F2969">
        <v>0</v>
      </c>
      <c r="G2969">
        <v>62</v>
      </c>
      <c r="H2969">
        <v>180</v>
      </c>
      <c r="I2969">
        <v>252</v>
      </c>
      <c r="J2969">
        <v>252</v>
      </c>
      <c r="K2969">
        <v>252</v>
      </c>
      <c r="L2969">
        <v>252</v>
      </c>
      <c r="M2969">
        <v>252</v>
      </c>
      <c r="N2969">
        <v>253</v>
      </c>
      <c r="O2969">
        <v>252</v>
      </c>
      <c r="P2969">
        <v>252</v>
      </c>
      <c r="Q2969">
        <v>252</v>
      </c>
      <c r="R2969">
        <v>217</v>
      </c>
      <c r="S2969">
        <v>174</v>
      </c>
      <c r="T2969">
        <v>2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46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16</v>
      </c>
      <c r="I2970">
        <v>108</v>
      </c>
      <c r="J2970">
        <v>108</v>
      </c>
      <c r="K2970">
        <v>232</v>
      </c>
      <c r="L2970">
        <v>252</v>
      </c>
      <c r="M2970">
        <v>252</v>
      </c>
      <c r="N2970">
        <v>253</v>
      </c>
      <c r="O2970">
        <v>252</v>
      </c>
      <c r="P2970">
        <v>252</v>
      </c>
      <c r="Q2970">
        <v>168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46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46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46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46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46"/>
    </row>
    <row r="2976" spans="1:30" x14ac:dyDescent="0.2">
      <c r="A2976" s="46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46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2</v>
      </c>
    </row>
    <row r="2978" spans="1:33" x14ac:dyDescent="0.2">
      <c r="A2978" s="46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46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46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89</v>
      </c>
      <c r="S2980">
        <v>128</v>
      </c>
      <c r="T2980">
        <v>253</v>
      </c>
      <c r="U2980">
        <v>255</v>
      </c>
      <c r="V2980">
        <v>9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46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26</v>
      </c>
      <c r="O2981">
        <v>225</v>
      </c>
      <c r="P2981">
        <v>226</v>
      </c>
      <c r="Q2981">
        <v>225</v>
      </c>
      <c r="R2981">
        <v>246</v>
      </c>
      <c r="S2981">
        <v>252</v>
      </c>
      <c r="T2981">
        <v>252</v>
      </c>
      <c r="U2981">
        <v>253</v>
      </c>
      <c r="V2981">
        <v>243</v>
      </c>
      <c r="W2981">
        <v>116</v>
      </c>
      <c r="X2981">
        <v>28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46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107</v>
      </c>
      <c r="O2982">
        <v>252</v>
      </c>
      <c r="P2982">
        <v>228</v>
      </c>
      <c r="Q2982">
        <v>195</v>
      </c>
      <c r="R2982">
        <v>195</v>
      </c>
      <c r="S2982">
        <v>202</v>
      </c>
      <c r="T2982">
        <v>252</v>
      </c>
      <c r="U2982">
        <v>253</v>
      </c>
      <c r="V2982">
        <v>252</v>
      </c>
      <c r="W2982">
        <v>252</v>
      </c>
      <c r="X2982">
        <v>193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46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26</v>
      </c>
      <c r="O2983">
        <v>223</v>
      </c>
      <c r="P2983">
        <v>126</v>
      </c>
      <c r="Q2983">
        <v>0</v>
      </c>
      <c r="R2983">
        <v>0</v>
      </c>
      <c r="S2983">
        <v>10</v>
      </c>
      <c r="T2983">
        <v>84</v>
      </c>
      <c r="U2983">
        <v>84</v>
      </c>
      <c r="V2983">
        <v>218</v>
      </c>
      <c r="W2983">
        <v>252</v>
      </c>
      <c r="X2983">
        <v>223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46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85</v>
      </c>
      <c r="W2984">
        <v>252</v>
      </c>
      <c r="X2984">
        <v>239</v>
      </c>
      <c r="Y2984">
        <v>63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46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85</v>
      </c>
      <c r="W2985">
        <v>253</v>
      </c>
      <c r="X2985">
        <v>253</v>
      </c>
      <c r="Y2985">
        <v>112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46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85</v>
      </c>
      <c r="W2986">
        <v>252</v>
      </c>
      <c r="X2986">
        <v>242</v>
      </c>
      <c r="Y2986">
        <v>74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46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194</v>
      </c>
      <c r="W2987">
        <v>252</v>
      </c>
      <c r="X2987">
        <v>223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46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76</v>
      </c>
      <c r="V2988">
        <v>243</v>
      </c>
      <c r="W2988">
        <v>252</v>
      </c>
      <c r="X2988">
        <v>223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46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113</v>
      </c>
      <c r="V2989">
        <v>252</v>
      </c>
      <c r="W2989">
        <v>252</v>
      </c>
      <c r="X2989">
        <v>145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46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176</v>
      </c>
      <c r="V2990">
        <v>253</v>
      </c>
      <c r="W2990">
        <v>228</v>
      </c>
      <c r="X2990">
        <v>47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46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48</v>
      </c>
      <c r="K2991">
        <v>147</v>
      </c>
      <c r="L2991">
        <v>225</v>
      </c>
      <c r="M2991">
        <v>116</v>
      </c>
      <c r="N2991">
        <v>85</v>
      </c>
      <c r="O2991">
        <v>85</v>
      </c>
      <c r="P2991">
        <v>48</v>
      </c>
      <c r="Q2991">
        <v>0</v>
      </c>
      <c r="R2991">
        <v>0</v>
      </c>
      <c r="S2991">
        <v>26</v>
      </c>
      <c r="T2991">
        <v>225</v>
      </c>
      <c r="U2991">
        <v>253</v>
      </c>
      <c r="V2991">
        <v>252</v>
      </c>
      <c r="W2991">
        <v>148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46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54</v>
      </c>
      <c r="J2992">
        <v>227</v>
      </c>
      <c r="K2992">
        <v>253</v>
      </c>
      <c r="L2992">
        <v>252</v>
      </c>
      <c r="M2992">
        <v>252</v>
      </c>
      <c r="N2992">
        <v>252</v>
      </c>
      <c r="O2992">
        <v>252</v>
      </c>
      <c r="P2992">
        <v>229</v>
      </c>
      <c r="Q2992">
        <v>197</v>
      </c>
      <c r="R2992">
        <v>88</v>
      </c>
      <c r="S2992">
        <v>156</v>
      </c>
      <c r="T2992">
        <v>252</v>
      </c>
      <c r="U2992">
        <v>253</v>
      </c>
      <c r="V2992">
        <v>233</v>
      </c>
      <c r="W2992">
        <v>43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46"/>
      <c r="B2993">
        <v>17</v>
      </c>
      <c r="C2993">
        <v>0</v>
      </c>
      <c r="D2993">
        <v>0</v>
      </c>
      <c r="E2993">
        <v>0</v>
      </c>
      <c r="F2993">
        <v>0</v>
      </c>
      <c r="G2993">
        <v>10</v>
      </c>
      <c r="H2993">
        <v>138</v>
      </c>
      <c r="I2993">
        <v>224</v>
      </c>
      <c r="J2993">
        <v>252</v>
      </c>
      <c r="K2993">
        <v>240</v>
      </c>
      <c r="L2993">
        <v>223</v>
      </c>
      <c r="M2993">
        <v>114</v>
      </c>
      <c r="N2993">
        <v>99</v>
      </c>
      <c r="O2993">
        <v>223</v>
      </c>
      <c r="P2993">
        <v>253</v>
      </c>
      <c r="Q2993">
        <v>252</v>
      </c>
      <c r="R2993">
        <v>252</v>
      </c>
      <c r="S2993">
        <v>252</v>
      </c>
      <c r="T2993">
        <v>252</v>
      </c>
      <c r="U2993">
        <v>240</v>
      </c>
      <c r="V2993">
        <v>71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46"/>
      <c r="B2994">
        <v>18</v>
      </c>
      <c r="C2994">
        <v>0</v>
      </c>
      <c r="D2994">
        <v>0</v>
      </c>
      <c r="E2994">
        <v>0</v>
      </c>
      <c r="F2994">
        <v>0</v>
      </c>
      <c r="G2994">
        <v>163</v>
      </c>
      <c r="H2994">
        <v>252</v>
      </c>
      <c r="I2994">
        <v>252</v>
      </c>
      <c r="J2994">
        <v>252</v>
      </c>
      <c r="K2994">
        <v>140</v>
      </c>
      <c r="L2994">
        <v>0</v>
      </c>
      <c r="M2994">
        <v>0</v>
      </c>
      <c r="N2994">
        <v>0</v>
      </c>
      <c r="O2994">
        <v>0</v>
      </c>
      <c r="P2994">
        <v>253</v>
      </c>
      <c r="Q2994">
        <v>252</v>
      </c>
      <c r="R2994">
        <v>252</v>
      </c>
      <c r="S2994">
        <v>252</v>
      </c>
      <c r="T2994">
        <v>252</v>
      </c>
      <c r="U2994">
        <v>14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46"/>
      <c r="B2995">
        <v>19</v>
      </c>
      <c r="C2995">
        <v>0</v>
      </c>
      <c r="D2995">
        <v>0</v>
      </c>
      <c r="E2995">
        <v>0</v>
      </c>
      <c r="F2995">
        <v>0</v>
      </c>
      <c r="G2995">
        <v>226</v>
      </c>
      <c r="H2995">
        <v>253</v>
      </c>
      <c r="I2995">
        <v>240</v>
      </c>
      <c r="J2995">
        <v>63</v>
      </c>
      <c r="K2995">
        <v>0</v>
      </c>
      <c r="L2995">
        <v>0</v>
      </c>
      <c r="M2995">
        <v>0</v>
      </c>
      <c r="N2995">
        <v>13</v>
      </c>
      <c r="O2995">
        <v>113</v>
      </c>
      <c r="P2995">
        <v>255</v>
      </c>
      <c r="Q2995">
        <v>253</v>
      </c>
      <c r="R2995">
        <v>253</v>
      </c>
      <c r="S2995">
        <v>253</v>
      </c>
      <c r="T2995">
        <v>253</v>
      </c>
      <c r="U2995">
        <v>192</v>
      </c>
      <c r="V2995">
        <v>12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46"/>
      <c r="B2996">
        <v>20</v>
      </c>
      <c r="C2996">
        <v>0</v>
      </c>
      <c r="D2996">
        <v>0</v>
      </c>
      <c r="E2996">
        <v>0</v>
      </c>
      <c r="F2996">
        <v>0</v>
      </c>
      <c r="G2996">
        <v>225</v>
      </c>
      <c r="H2996">
        <v>252</v>
      </c>
      <c r="I2996">
        <v>99</v>
      </c>
      <c r="J2996">
        <v>0</v>
      </c>
      <c r="K2996">
        <v>0</v>
      </c>
      <c r="L2996">
        <v>29</v>
      </c>
      <c r="M2996">
        <v>85</v>
      </c>
      <c r="N2996">
        <v>181</v>
      </c>
      <c r="O2996">
        <v>252</v>
      </c>
      <c r="P2996">
        <v>253</v>
      </c>
      <c r="Q2996">
        <v>252</v>
      </c>
      <c r="R2996">
        <v>252</v>
      </c>
      <c r="S2996">
        <v>252</v>
      </c>
      <c r="T2996">
        <v>252</v>
      </c>
      <c r="U2996">
        <v>253</v>
      </c>
      <c r="V2996">
        <v>181</v>
      </c>
      <c r="W2996">
        <v>19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46"/>
      <c r="B2997">
        <v>21</v>
      </c>
      <c r="C2997">
        <v>0</v>
      </c>
      <c r="D2997">
        <v>0</v>
      </c>
      <c r="E2997">
        <v>0</v>
      </c>
      <c r="F2997">
        <v>89</v>
      </c>
      <c r="G2997">
        <v>246</v>
      </c>
      <c r="H2997">
        <v>252</v>
      </c>
      <c r="I2997">
        <v>215</v>
      </c>
      <c r="J2997">
        <v>197</v>
      </c>
      <c r="K2997">
        <v>198</v>
      </c>
      <c r="L2997">
        <v>215</v>
      </c>
      <c r="M2997">
        <v>252</v>
      </c>
      <c r="N2997">
        <v>252</v>
      </c>
      <c r="O2997">
        <v>252</v>
      </c>
      <c r="P2997">
        <v>228</v>
      </c>
      <c r="Q2997">
        <v>148</v>
      </c>
      <c r="R2997">
        <v>55</v>
      </c>
      <c r="S2997">
        <v>155</v>
      </c>
      <c r="T2997">
        <v>252</v>
      </c>
      <c r="U2997">
        <v>253</v>
      </c>
      <c r="V2997">
        <v>252</v>
      </c>
      <c r="W2997">
        <v>177</v>
      </c>
      <c r="X2997">
        <v>19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46"/>
      <c r="B2998">
        <v>22</v>
      </c>
      <c r="C2998">
        <v>0</v>
      </c>
      <c r="D2998">
        <v>0</v>
      </c>
      <c r="E2998">
        <v>0</v>
      </c>
      <c r="F2998">
        <v>38</v>
      </c>
      <c r="G2998">
        <v>209</v>
      </c>
      <c r="H2998">
        <v>246</v>
      </c>
      <c r="I2998">
        <v>252</v>
      </c>
      <c r="J2998">
        <v>252</v>
      </c>
      <c r="K2998">
        <v>253</v>
      </c>
      <c r="L2998">
        <v>252</v>
      </c>
      <c r="M2998">
        <v>252</v>
      </c>
      <c r="N2998">
        <v>233</v>
      </c>
      <c r="O2998">
        <v>145</v>
      </c>
      <c r="P2998">
        <v>47</v>
      </c>
      <c r="Q2998">
        <v>0</v>
      </c>
      <c r="R2998">
        <v>0</v>
      </c>
      <c r="S2998">
        <v>10</v>
      </c>
      <c r="T2998">
        <v>84</v>
      </c>
      <c r="U2998">
        <v>237</v>
      </c>
      <c r="V2998">
        <v>252</v>
      </c>
      <c r="W2998">
        <v>214</v>
      </c>
      <c r="X2998">
        <v>28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46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88</v>
      </c>
      <c r="I2999">
        <v>205</v>
      </c>
      <c r="J2999">
        <v>252</v>
      </c>
      <c r="K2999">
        <v>253</v>
      </c>
      <c r="L2999">
        <v>252</v>
      </c>
      <c r="M2999">
        <v>141</v>
      </c>
      <c r="N2999">
        <v>37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50</v>
      </c>
      <c r="V2999">
        <v>112</v>
      </c>
      <c r="W2999">
        <v>87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46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46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46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46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46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46"/>
    </row>
    <row r="3006" spans="1:33" x14ac:dyDescent="0.2">
      <c r="A3006" s="46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46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3</v>
      </c>
    </row>
    <row r="3008" spans="1:33" x14ac:dyDescent="0.2">
      <c r="A3008" s="46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46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46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46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46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192</v>
      </c>
      <c r="K3012">
        <v>255</v>
      </c>
      <c r="L3012">
        <v>254</v>
      </c>
      <c r="M3012">
        <v>254</v>
      </c>
      <c r="N3012">
        <v>254</v>
      </c>
      <c r="O3012">
        <v>254</v>
      </c>
      <c r="P3012">
        <v>171</v>
      </c>
      <c r="Q3012">
        <v>133</v>
      </c>
      <c r="R3012">
        <v>31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46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234</v>
      </c>
      <c r="K3013">
        <v>253</v>
      </c>
      <c r="L3013">
        <v>253</v>
      </c>
      <c r="M3013">
        <v>253</v>
      </c>
      <c r="N3013">
        <v>253</v>
      </c>
      <c r="O3013">
        <v>253</v>
      </c>
      <c r="P3013">
        <v>253</v>
      </c>
      <c r="Q3013">
        <v>253</v>
      </c>
      <c r="R3013">
        <v>234</v>
      </c>
      <c r="S3013">
        <v>184</v>
      </c>
      <c r="T3013">
        <v>27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46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20</v>
      </c>
      <c r="K3014">
        <v>185</v>
      </c>
      <c r="L3014">
        <v>232</v>
      </c>
      <c r="M3014">
        <v>138</v>
      </c>
      <c r="N3014">
        <v>10</v>
      </c>
      <c r="O3014">
        <v>10</v>
      </c>
      <c r="P3014">
        <v>93</v>
      </c>
      <c r="Q3014">
        <v>173</v>
      </c>
      <c r="R3014">
        <v>230</v>
      </c>
      <c r="S3014">
        <v>253</v>
      </c>
      <c r="T3014">
        <v>215</v>
      </c>
      <c r="U3014">
        <v>29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46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28</v>
      </c>
      <c r="M3015">
        <v>28</v>
      </c>
      <c r="N3015">
        <v>0</v>
      </c>
      <c r="O3015">
        <v>0</v>
      </c>
      <c r="P3015">
        <v>0</v>
      </c>
      <c r="Q3015">
        <v>0</v>
      </c>
      <c r="R3015">
        <v>24</v>
      </c>
      <c r="S3015">
        <v>132</v>
      </c>
      <c r="T3015">
        <v>253</v>
      </c>
      <c r="U3015">
        <v>163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46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32</v>
      </c>
      <c r="T3016">
        <v>253</v>
      </c>
      <c r="U3016">
        <v>233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46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133</v>
      </c>
      <c r="T3017">
        <v>253</v>
      </c>
      <c r="U3017">
        <v>233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46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13</v>
      </c>
      <c r="Q3018">
        <v>118</v>
      </c>
      <c r="R3018">
        <v>155</v>
      </c>
      <c r="S3018">
        <v>252</v>
      </c>
      <c r="T3018">
        <v>253</v>
      </c>
      <c r="U3018">
        <v>177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46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177</v>
      </c>
      <c r="Q3019">
        <v>253</v>
      </c>
      <c r="R3019">
        <v>253</v>
      </c>
      <c r="S3019">
        <v>253</v>
      </c>
      <c r="T3019">
        <v>234</v>
      </c>
      <c r="U3019">
        <v>19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46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16</v>
      </c>
      <c r="Q3020">
        <v>205</v>
      </c>
      <c r="R3020">
        <v>253</v>
      </c>
      <c r="S3020">
        <v>228</v>
      </c>
      <c r="T3020">
        <v>3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46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125</v>
      </c>
      <c r="R3021">
        <v>253</v>
      </c>
      <c r="S3021">
        <v>253</v>
      </c>
      <c r="T3021">
        <v>94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46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9</v>
      </c>
      <c r="R3022">
        <v>164</v>
      </c>
      <c r="S3022">
        <v>253</v>
      </c>
      <c r="T3022">
        <v>206</v>
      </c>
      <c r="U3022">
        <v>1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46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2</v>
      </c>
      <c r="S3023">
        <v>222</v>
      </c>
      <c r="T3023">
        <v>253</v>
      </c>
      <c r="U3023">
        <v>43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46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135</v>
      </c>
      <c r="T3024">
        <v>253</v>
      </c>
      <c r="U3024">
        <v>129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46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135</v>
      </c>
      <c r="T3025">
        <v>253</v>
      </c>
      <c r="U3025">
        <v>129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46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135</v>
      </c>
      <c r="T3026">
        <v>253</v>
      </c>
      <c r="U3026">
        <v>129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46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143</v>
      </c>
      <c r="T3027">
        <v>253</v>
      </c>
      <c r="U3027">
        <v>121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46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88</v>
      </c>
      <c r="S3028">
        <v>249</v>
      </c>
      <c r="T3028">
        <v>253</v>
      </c>
      <c r="U3028">
        <v>25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46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97</v>
      </c>
      <c r="M3029">
        <v>115</v>
      </c>
      <c r="N3029">
        <v>115</v>
      </c>
      <c r="O3029">
        <v>94</v>
      </c>
      <c r="P3029">
        <v>51</v>
      </c>
      <c r="Q3029">
        <v>131</v>
      </c>
      <c r="R3029">
        <v>245</v>
      </c>
      <c r="S3029">
        <v>253</v>
      </c>
      <c r="T3029">
        <v>250</v>
      </c>
      <c r="U3029">
        <v>24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46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93</v>
      </c>
      <c r="M3030">
        <v>210</v>
      </c>
      <c r="N3030">
        <v>253</v>
      </c>
      <c r="O3030">
        <v>253</v>
      </c>
      <c r="P3030">
        <v>253</v>
      </c>
      <c r="Q3030">
        <v>253</v>
      </c>
      <c r="R3030">
        <v>253</v>
      </c>
      <c r="S3030">
        <v>246</v>
      </c>
      <c r="T3030">
        <v>94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46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12</v>
      </c>
      <c r="N3031">
        <v>48</v>
      </c>
      <c r="O3031">
        <v>149</v>
      </c>
      <c r="P3031">
        <v>233</v>
      </c>
      <c r="Q3031">
        <v>253</v>
      </c>
      <c r="R3031">
        <v>217</v>
      </c>
      <c r="S3031">
        <v>89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46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46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46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46"/>
    </row>
    <row r="3036" spans="1:33" x14ac:dyDescent="0.2">
      <c r="A3036" s="46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46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2</v>
      </c>
    </row>
    <row r="3038" spans="1:33" x14ac:dyDescent="0.2">
      <c r="A3038" s="46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46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46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25</v>
      </c>
      <c r="K3040">
        <v>202</v>
      </c>
      <c r="L3040">
        <v>254</v>
      </c>
      <c r="M3040">
        <v>254</v>
      </c>
      <c r="N3040">
        <v>254</v>
      </c>
      <c r="O3040">
        <v>254</v>
      </c>
      <c r="P3040">
        <v>76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46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25</v>
      </c>
      <c r="J3041">
        <v>106</v>
      </c>
      <c r="K3041">
        <v>253</v>
      </c>
      <c r="L3041">
        <v>253</v>
      </c>
      <c r="M3041">
        <v>253</v>
      </c>
      <c r="N3041">
        <v>253</v>
      </c>
      <c r="O3041">
        <v>253</v>
      </c>
      <c r="P3041">
        <v>238</v>
      </c>
      <c r="Q3041">
        <v>183</v>
      </c>
      <c r="R3041">
        <v>25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46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202</v>
      </c>
      <c r="J3042">
        <v>253</v>
      </c>
      <c r="K3042">
        <v>253</v>
      </c>
      <c r="L3042">
        <v>253</v>
      </c>
      <c r="M3042">
        <v>249</v>
      </c>
      <c r="N3042">
        <v>240</v>
      </c>
      <c r="O3042">
        <v>253</v>
      </c>
      <c r="P3042">
        <v>253</v>
      </c>
      <c r="Q3042">
        <v>253</v>
      </c>
      <c r="R3042">
        <v>201</v>
      </c>
      <c r="S3042">
        <v>9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46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254</v>
      </c>
      <c r="J3043">
        <v>253</v>
      </c>
      <c r="K3043">
        <v>246</v>
      </c>
      <c r="L3043">
        <v>133</v>
      </c>
      <c r="M3043">
        <v>95</v>
      </c>
      <c r="N3043">
        <v>16</v>
      </c>
      <c r="O3043">
        <v>133</v>
      </c>
      <c r="P3043">
        <v>247</v>
      </c>
      <c r="Q3043">
        <v>253</v>
      </c>
      <c r="R3043">
        <v>253</v>
      </c>
      <c r="S3043">
        <v>199</v>
      </c>
      <c r="T3043">
        <v>21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46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179</v>
      </c>
      <c r="J3044">
        <v>142</v>
      </c>
      <c r="K3044">
        <v>27</v>
      </c>
      <c r="L3044">
        <v>0</v>
      </c>
      <c r="M3044">
        <v>0</v>
      </c>
      <c r="N3044">
        <v>0</v>
      </c>
      <c r="O3044">
        <v>0</v>
      </c>
      <c r="P3044">
        <v>81</v>
      </c>
      <c r="Q3044">
        <v>236</v>
      </c>
      <c r="R3044">
        <v>253</v>
      </c>
      <c r="S3044">
        <v>254</v>
      </c>
      <c r="T3044">
        <v>176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46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194</v>
      </c>
      <c r="R3045">
        <v>253</v>
      </c>
      <c r="S3045">
        <v>254</v>
      </c>
      <c r="T3045">
        <v>193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46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194</v>
      </c>
      <c r="R3046">
        <v>253</v>
      </c>
      <c r="S3046">
        <v>254</v>
      </c>
      <c r="T3046">
        <v>193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46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194</v>
      </c>
      <c r="R3047">
        <v>253</v>
      </c>
      <c r="S3047">
        <v>254</v>
      </c>
      <c r="T3047">
        <v>14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46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96</v>
      </c>
      <c r="Q3048">
        <v>239</v>
      </c>
      <c r="R3048">
        <v>253</v>
      </c>
      <c r="S3048">
        <v>236</v>
      </c>
      <c r="T3048">
        <v>36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46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239</v>
      </c>
      <c r="Q3049">
        <v>253</v>
      </c>
      <c r="R3049">
        <v>253</v>
      </c>
      <c r="S3049">
        <v>149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46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241</v>
      </c>
      <c r="Q3050">
        <v>254</v>
      </c>
      <c r="R3050">
        <v>254</v>
      </c>
      <c r="S3050">
        <v>89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46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8</v>
      </c>
      <c r="O3051">
        <v>139</v>
      </c>
      <c r="P3051">
        <v>251</v>
      </c>
      <c r="Q3051">
        <v>253</v>
      </c>
      <c r="R3051">
        <v>217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46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5</v>
      </c>
      <c r="N3052">
        <v>131</v>
      </c>
      <c r="O3052">
        <v>253</v>
      </c>
      <c r="P3052">
        <v>253</v>
      </c>
      <c r="Q3052">
        <v>224</v>
      </c>
      <c r="R3052">
        <v>37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46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146</v>
      </c>
      <c r="N3053">
        <v>253</v>
      </c>
      <c r="O3053">
        <v>253</v>
      </c>
      <c r="P3053">
        <v>253</v>
      </c>
      <c r="Q3053">
        <v>137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46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107</v>
      </c>
      <c r="M3054">
        <v>250</v>
      </c>
      <c r="N3054">
        <v>253</v>
      </c>
      <c r="O3054">
        <v>253</v>
      </c>
      <c r="P3054">
        <v>226</v>
      </c>
      <c r="Q3054">
        <v>42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46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11</v>
      </c>
      <c r="L3055">
        <v>214</v>
      </c>
      <c r="M3055">
        <v>253</v>
      </c>
      <c r="N3055">
        <v>253</v>
      </c>
      <c r="O3055">
        <v>253</v>
      </c>
      <c r="P3055">
        <v>57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46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15</v>
      </c>
      <c r="L3056">
        <v>253</v>
      </c>
      <c r="M3056">
        <v>253</v>
      </c>
      <c r="N3056">
        <v>253</v>
      </c>
      <c r="O3056">
        <v>253</v>
      </c>
      <c r="P3056">
        <v>141</v>
      </c>
      <c r="Q3056">
        <v>112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46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10</v>
      </c>
      <c r="L3057">
        <v>206</v>
      </c>
      <c r="M3057">
        <v>253</v>
      </c>
      <c r="N3057">
        <v>253</v>
      </c>
      <c r="O3057">
        <v>253</v>
      </c>
      <c r="P3057">
        <v>253</v>
      </c>
      <c r="Q3057">
        <v>251</v>
      </c>
      <c r="R3057">
        <v>239</v>
      </c>
      <c r="S3057">
        <v>241</v>
      </c>
      <c r="T3057">
        <v>239</v>
      </c>
      <c r="U3057">
        <v>239</v>
      </c>
      <c r="V3057">
        <v>239</v>
      </c>
      <c r="W3057">
        <v>239</v>
      </c>
      <c r="X3057">
        <v>239</v>
      </c>
      <c r="Y3057">
        <v>239</v>
      </c>
      <c r="Z3057">
        <v>239</v>
      </c>
      <c r="AA3057">
        <v>239</v>
      </c>
      <c r="AB3057">
        <v>240</v>
      </c>
      <c r="AC3057">
        <v>0</v>
      </c>
      <c r="AD3057">
        <v>0</v>
      </c>
    </row>
    <row r="3058" spans="1:33" x14ac:dyDescent="0.2">
      <c r="A3058" s="46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99</v>
      </c>
      <c r="M3058">
        <v>221</v>
      </c>
      <c r="N3058">
        <v>253</v>
      </c>
      <c r="O3058">
        <v>253</v>
      </c>
      <c r="P3058">
        <v>253</v>
      </c>
      <c r="Q3058">
        <v>253</v>
      </c>
      <c r="R3058">
        <v>253</v>
      </c>
      <c r="S3058">
        <v>254</v>
      </c>
      <c r="T3058">
        <v>253</v>
      </c>
      <c r="U3058">
        <v>253</v>
      </c>
      <c r="V3058">
        <v>253</v>
      </c>
      <c r="W3058">
        <v>253</v>
      </c>
      <c r="X3058">
        <v>253</v>
      </c>
      <c r="Y3058">
        <v>253</v>
      </c>
      <c r="Z3058">
        <v>253</v>
      </c>
      <c r="AA3058">
        <v>218</v>
      </c>
      <c r="AB3058">
        <v>120</v>
      </c>
      <c r="AC3058">
        <v>0</v>
      </c>
      <c r="AD3058">
        <v>0</v>
      </c>
    </row>
    <row r="3059" spans="1:33" x14ac:dyDescent="0.2">
      <c r="A3059" s="46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31</v>
      </c>
      <c r="N3059">
        <v>104</v>
      </c>
      <c r="O3059">
        <v>104</v>
      </c>
      <c r="P3059">
        <v>104</v>
      </c>
      <c r="Q3059">
        <v>130</v>
      </c>
      <c r="R3059">
        <v>253</v>
      </c>
      <c r="S3059">
        <v>255</v>
      </c>
      <c r="T3059">
        <v>253</v>
      </c>
      <c r="U3059">
        <v>253</v>
      </c>
      <c r="V3059">
        <v>253</v>
      </c>
      <c r="W3059">
        <v>209</v>
      </c>
      <c r="X3059">
        <v>104</v>
      </c>
      <c r="Y3059">
        <v>104</v>
      </c>
      <c r="Z3059">
        <v>104</v>
      </c>
      <c r="AA3059">
        <v>24</v>
      </c>
      <c r="AB3059">
        <v>0</v>
      </c>
      <c r="AC3059">
        <v>0</v>
      </c>
      <c r="AD3059">
        <v>0</v>
      </c>
    </row>
    <row r="3060" spans="1:33" x14ac:dyDescent="0.2">
      <c r="A3060" s="46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46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46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46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46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46"/>
    </row>
    <row r="3066" spans="1:33" x14ac:dyDescent="0.2">
      <c r="A3066" s="46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46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3</v>
      </c>
    </row>
    <row r="3068" spans="1:33" x14ac:dyDescent="0.2">
      <c r="A3068" s="46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46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46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46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46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94</v>
      </c>
      <c r="Q3072">
        <v>212</v>
      </c>
      <c r="R3072">
        <v>253</v>
      </c>
      <c r="S3072">
        <v>255</v>
      </c>
      <c r="T3072">
        <v>253</v>
      </c>
      <c r="U3072">
        <v>232</v>
      </c>
      <c r="V3072">
        <v>109</v>
      </c>
      <c r="W3072">
        <v>192</v>
      </c>
      <c r="X3072">
        <v>78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46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125</v>
      </c>
      <c r="O3073">
        <v>218</v>
      </c>
      <c r="P3073">
        <v>247</v>
      </c>
      <c r="Q3073">
        <v>252</v>
      </c>
      <c r="R3073">
        <v>252</v>
      </c>
      <c r="S3073">
        <v>253</v>
      </c>
      <c r="T3073">
        <v>252</v>
      </c>
      <c r="U3073">
        <v>252</v>
      </c>
      <c r="V3073">
        <v>252</v>
      </c>
      <c r="W3073">
        <v>253</v>
      </c>
      <c r="X3073">
        <v>242</v>
      </c>
      <c r="Y3073">
        <v>62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46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21</v>
      </c>
      <c r="N3074">
        <v>206</v>
      </c>
      <c r="O3074">
        <v>253</v>
      </c>
      <c r="P3074">
        <v>252</v>
      </c>
      <c r="Q3074">
        <v>246</v>
      </c>
      <c r="R3074">
        <v>215</v>
      </c>
      <c r="S3074">
        <v>217</v>
      </c>
      <c r="T3074">
        <v>174</v>
      </c>
      <c r="U3074">
        <v>71</v>
      </c>
      <c r="V3074">
        <v>175</v>
      </c>
      <c r="W3074">
        <v>253</v>
      </c>
      <c r="X3074">
        <v>252</v>
      </c>
      <c r="Y3074">
        <v>175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46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144</v>
      </c>
      <c r="O3075">
        <v>253</v>
      </c>
      <c r="P3075">
        <v>128</v>
      </c>
      <c r="Q3075">
        <v>92</v>
      </c>
      <c r="R3075">
        <v>0</v>
      </c>
      <c r="S3075">
        <v>0</v>
      </c>
      <c r="T3075">
        <v>0</v>
      </c>
      <c r="U3075">
        <v>1</v>
      </c>
      <c r="V3075">
        <v>144</v>
      </c>
      <c r="W3075">
        <v>253</v>
      </c>
      <c r="X3075">
        <v>252</v>
      </c>
      <c r="Y3075">
        <v>215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46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181</v>
      </c>
      <c r="V3076">
        <v>252</v>
      </c>
      <c r="W3076">
        <v>253</v>
      </c>
      <c r="X3076">
        <v>220</v>
      </c>
      <c r="Y3076">
        <v>41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46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105</v>
      </c>
      <c r="U3077">
        <v>242</v>
      </c>
      <c r="V3077">
        <v>252</v>
      </c>
      <c r="W3077">
        <v>253</v>
      </c>
      <c r="X3077">
        <v>138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46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6</v>
      </c>
      <c r="R3078">
        <v>37</v>
      </c>
      <c r="S3078">
        <v>182</v>
      </c>
      <c r="T3078">
        <v>242</v>
      </c>
      <c r="U3078">
        <v>252</v>
      </c>
      <c r="V3078">
        <v>252</v>
      </c>
      <c r="W3078">
        <v>154</v>
      </c>
      <c r="X3078">
        <v>1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46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125</v>
      </c>
      <c r="Q3079">
        <v>160</v>
      </c>
      <c r="R3079">
        <v>252</v>
      </c>
      <c r="S3079">
        <v>253</v>
      </c>
      <c r="T3079">
        <v>252</v>
      </c>
      <c r="U3079">
        <v>231</v>
      </c>
      <c r="V3079">
        <v>108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46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63</v>
      </c>
      <c r="O3080">
        <v>255</v>
      </c>
      <c r="P3080">
        <v>253</v>
      </c>
      <c r="Q3080">
        <v>253</v>
      </c>
      <c r="R3080">
        <v>253</v>
      </c>
      <c r="S3080">
        <v>255</v>
      </c>
      <c r="T3080">
        <v>159</v>
      </c>
      <c r="U3080">
        <v>41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46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144</v>
      </c>
      <c r="O3081">
        <v>253</v>
      </c>
      <c r="P3081">
        <v>252</v>
      </c>
      <c r="Q3081">
        <v>252</v>
      </c>
      <c r="R3081">
        <v>252</v>
      </c>
      <c r="S3081">
        <v>191</v>
      </c>
      <c r="T3081">
        <v>15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46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125</v>
      </c>
      <c r="O3082">
        <v>232</v>
      </c>
      <c r="P3082">
        <v>252</v>
      </c>
      <c r="Q3082">
        <v>252</v>
      </c>
      <c r="R3082">
        <v>252</v>
      </c>
      <c r="S3082">
        <v>253</v>
      </c>
      <c r="T3082">
        <v>149</v>
      </c>
      <c r="U3082">
        <v>11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46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47</v>
      </c>
      <c r="P3083">
        <v>108</v>
      </c>
      <c r="Q3083">
        <v>128</v>
      </c>
      <c r="R3083">
        <v>252</v>
      </c>
      <c r="S3083">
        <v>253</v>
      </c>
      <c r="T3083">
        <v>252</v>
      </c>
      <c r="U3083">
        <v>71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</row>
    <row r="3084" spans="1:30" x14ac:dyDescent="0.2">
      <c r="A3084" s="46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84</v>
      </c>
      <c r="S3084">
        <v>255</v>
      </c>
      <c r="T3084">
        <v>253</v>
      </c>
      <c r="U3084">
        <v>217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</row>
    <row r="3085" spans="1:30" x14ac:dyDescent="0.2">
      <c r="A3085" s="46"/>
      <c r="B3085">
        <v>19</v>
      </c>
      <c r="C3085">
        <v>0</v>
      </c>
      <c r="D3085">
        <v>0</v>
      </c>
      <c r="E3085">
        <v>0</v>
      </c>
      <c r="F3085">
        <v>0</v>
      </c>
      <c r="G3085">
        <v>32</v>
      </c>
      <c r="H3085">
        <v>115</v>
      </c>
      <c r="I3085">
        <v>62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253</v>
      </c>
      <c r="T3085">
        <v>252</v>
      </c>
      <c r="U3085">
        <v>174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</row>
    <row r="3086" spans="1:30" x14ac:dyDescent="0.2">
      <c r="A3086" s="46"/>
      <c r="B3086">
        <v>20</v>
      </c>
      <c r="C3086">
        <v>0</v>
      </c>
      <c r="D3086">
        <v>0</v>
      </c>
      <c r="E3086">
        <v>0</v>
      </c>
      <c r="F3086">
        <v>0</v>
      </c>
      <c r="G3086">
        <v>109</v>
      </c>
      <c r="H3086">
        <v>252</v>
      </c>
      <c r="I3086">
        <v>71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6</v>
      </c>
      <c r="R3086">
        <v>120</v>
      </c>
      <c r="S3086">
        <v>253</v>
      </c>
      <c r="T3086">
        <v>252</v>
      </c>
      <c r="U3086">
        <v>71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</row>
    <row r="3087" spans="1:30" x14ac:dyDescent="0.2">
      <c r="A3087" s="46"/>
      <c r="B3087">
        <v>21</v>
      </c>
      <c r="C3087">
        <v>0</v>
      </c>
      <c r="D3087">
        <v>0</v>
      </c>
      <c r="E3087">
        <v>0</v>
      </c>
      <c r="F3087">
        <v>0</v>
      </c>
      <c r="G3087">
        <v>109</v>
      </c>
      <c r="H3087">
        <v>252</v>
      </c>
      <c r="I3087">
        <v>154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37</v>
      </c>
      <c r="R3087">
        <v>252</v>
      </c>
      <c r="S3087">
        <v>253</v>
      </c>
      <c r="T3087">
        <v>252</v>
      </c>
      <c r="U3087">
        <v>71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46"/>
      <c r="B3088">
        <v>22</v>
      </c>
      <c r="C3088">
        <v>0</v>
      </c>
      <c r="D3088">
        <v>0</v>
      </c>
      <c r="E3088">
        <v>0</v>
      </c>
      <c r="F3088">
        <v>0</v>
      </c>
      <c r="G3088">
        <v>110</v>
      </c>
      <c r="H3088">
        <v>253</v>
      </c>
      <c r="I3088">
        <v>253</v>
      </c>
      <c r="J3088">
        <v>253</v>
      </c>
      <c r="K3088">
        <v>109</v>
      </c>
      <c r="L3088">
        <v>78</v>
      </c>
      <c r="M3088">
        <v>0</v>
      </c>
      <c r="N3088">
        <v>0</v>
      </c>
      <c r="O3088">
        <v>47</v>
      </c>
      <c r="P3088">
        <v>109</v>
      </c>
      <c r="Q3088">
        <v>212</v>
      </c>
      <c r="R3088">
        <v>253</v>
      </c>
      <c r="S3088">
        <v>255</v>
      </c>
      <c r="T3088">
        <v>18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46"/>
      <c r="B3089">
        <v>23</v>
      </c>
      <c r="C3089">
        <v>0</v>
      </c>
      <c r="D3089">
        <v>0</v>
      </c>
      <c r="E3089">
        <v>0</v>
      </c>
      <c r="F3089">
        <v>0</v>
      </c>
      <c r="G3089">
        <v>15</v>
      </c>
      <c r="H3089">
        <v>180</v>
      </c>
      <c r="I3089">
        <v>252</v>
      </c>
      <c r="J3089">
        <v>252</v>
      </c>
      <c r="K3089">
        <v>252</v>
      </c>
      <c r="L3089">
        <v>242</v>
      </c>
      <c r="M3089">
        <v>217</v>
      </c>
      <c r="N3089">
        <v>217</v>
      </c>
      <c r="O3089">
        <v>233</v>
      </c>
      <c r="P3089">
        <v>252</v>
      </c>
      <c r="Q3089">
        <v>252</v>
      </c>
      <c r="R3089">
        <v>252</v>
      </c>
      <c r="S3089">
        <v>222</v>
      </c>
      <c r="T3089">
        <v>45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46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21</v>
      </c>
      <c r="I3090">
        <v>180</v>
      </c>
      <c r="J3090">
        <v>252</v>
      </c>
      <c r="K3090">
        <v>252</v>
      </c>
      <c r="L3090">
        <v>252</v>
      </c>
      <c r="M3090">
        <v>252</v>
      </c>
      <c r="N3090">
        <v>252</v>
      </c>
      <c r="O3090">
        <v>253</v>
      </c>
      <c r="P3090">
        <v>252</v>
      </c>
      <c r="Q3090">
        <v>246</v>
      </c>
      <c r="R3090">
        <v>132</v>
      </c>
      <c r="S3090">
        <v>41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46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16</v>
      </c>
      <c r="J3091">
        <v>108</v>
      </c>
      <c r="K3091">
        <v>108</v>
      </c>
      <c r="L3091">
        <v>148</v>
      </c>
      <c r="M3091">
        <v>252</v>
      </c>
      <c r="N3091">
        <v>168</v>
      </c>
      <c r="O3091">
        <v>108</v>
      </c>
      <c r="P3091">
        <v>108</v>
      </c>
      <c r="Q3091">
        <v>92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46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46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46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46"/>
    </row>
    <row r="3096" spans="1:33" x14ac:dyDescent="0.2">
      <c r="A3096" s="46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46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2</v>
      </c>
    </row>
    <row r="3098" spans="1:33" x14ac:dyDescent="0.2">
      <c r="A3098" s="46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46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46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46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36</v>
      </c>
      <c r="Q3101">
        <v>115</v>
      </c>
      <c r="R3101">
        <v>253</v>
      </c>
      <c r="S3101">
        <v>253</v>
      </c>
      <c r="T3101">
        <v>253</v>
      </c>
      <c r="U3101">
        <v>96</v>
      </c>
      <c r="V3101">
        <v>24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46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24</v>
      </c>
      <c r="M3102">
        <v>112</v>
      </c>
      <c r="N3102">
        <v>51</v>
      </c>
      <c r="O3102">
        <v>131</v>
      </c>
      <c r="P3102">
        <v>214</v>
      </c>
      <c r="Q3102">
        <v>251</v>
      </c>
      <c r="R3102">
        <v>251</v>
      </c>
      <c r="S3102">
        <v>251</v>
      </c>
      <c r="T3102">
        <v>251</v>
      </c>
      <c r="U3102">
        <v>253</v>
      </c>
      <c r="V3102">
        <v>185</v>
      </c>
      <c r="W3102">
        <v>16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46"/>
      <c r="B3103">
        <v>7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48</v>
      </c>
      <c r="L3103">
        <v>221</v>
      </c>
      <c r="M3103">
        <v>251</v>
      </c>
      <c r="N3103">
        <v>251</v>
      </c>
      <c r="O3103">
        <v>251</v>
      </c>
      <c r="P3103">
        <v>253</v>
      </c>
      <c r="Q3103">
        <v>251</v>
      </c>
      <c r="R3103">
        <v>251</v>
      </c>
      <c r="S3103">
        <v>251</v>
      </c>
      <c r="T3103">
        <v>251</v>
      </c>
      <c r="U3103">
        <v>253</v>
      </c>
      <c r="V3103">
        <v>251</v>
      </c>
      <c r="W3103">
        <v>126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46"/>
      <c r="B3104">
        <v>8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96</v>
      </c>
      <c r="L3104">
        <v>251</v>
      </c>
      <c r="M3104">
        <v>251</v>
      </c>
      <c r="N3104">
        <v>235</v>
      </c>
      <c r="O3104">
        <v>188</v>
      </c>
      <c r="P3104">
        <v>31</v>
      </c>
      <c r="Q3104">
        <v>31</v>
      </c>
      <c r="R3104">
        <v>31</v>
      </c>
      <c r="S3104">
        <v>31</v>
      </c>
      <c r="T3104">
        <v>129</v>
      </c>
      <c r="U3104">
        <v>213</v>
      </c>
      <c r="V3104">
        <v>251</v>
      </c>
      <c r="W3104">
        <v>156</v>
      </c>
      <c r="X3104">
        <v>8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46"/>
      <c r="B3105">
        <v>9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36</v>
      </c>
      <c r="L3105">
        <v>212</v>
      </c>
      <c r="M3105">
        <v>251</v>
      </c>
      <c r="N3105">
        <v>89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96</v>
      </c>
      <c r="V3105">
        <v>251</v>
      </c>
      <c r="W3105">
        <v>251</v>
      </c>
      <c r="X3105">
        <v>31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46"/>
      <c r="B3106">
        <v>1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96</v>
      </c>
      <c r="V3106">
        <v>253</v>
      </c>
      <c r="W3106">
        <v>253</v>
      </c>
      <c r="X3106">
        <v>31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46"/>
      <c r="B3107">
        <v>11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20</v>
      </c>
      <c r="U3107">
        <v>214</v>
      </c>
      <c r="V3107">
        <v>251</v>
      </c>
      <c r="W3107">
        <v>235</v>
      </c>
      <c r="X3107">
        <v>27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46"/>
      <c r="B3108">
        <v>12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158</v>
      </c>
      <c r="U3108">
        <v>253</v>
      </c>
      <c r="V3108">
        <v>251</v>
      </c>
      <c r="W3108">
        <v>126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46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56</v>
      </c>
      <c r="T3109">
        <v>240</v>
      </c>
      <c r="U3109">
        <v>253</v>
      </c>
      <c r="V3109">
        <v>251</v>
      </c>
      <c r="W3109">
        <v>126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46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162</v>
      </c>
      <c r="T3110">
        <v>251</v>
      </c>
      <c r="U3110">
        <v>253</v>
      </c>
      <c r="V3110">
        <v>231</v>
      </c>
      <c r="W3110">
        <v>47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46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12</v>
      </c>
      <c r="R3111">
        <v>174</v>
      </c>
      <c r="S3111">
        <v>253</v>
      </c>
      <c r="T3111">
        <v>253</v>
      </c>
      <c r="U3111">
        <v>219</v>
      </c>
      <c r="V3111">
        <v>39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46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32</v>
      </c>
      <c r="Q3112">
        <v>158</v>
      </c>
      <c r="R3112">
        <v>251</v>
      </c>
      <c r="S3112">
        <v>251</v>
      </c>
      <c r="T3112">
        <v>251</v>
      </c>
      <c r="U3112">
        <v>138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46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80</v>
      </c>
      <c r="K3113">
        <v>128</v>
      </c>
      <c r="L3113">
        <v>127</v>
      </c>
      <c r="M3113">
        <v>127</v>
      </c>
      <c r="N3113">
        <v>127</v>
      </c>
      <c r="O3113">
        <v>127</v>
      </c>
      <c r="P3113">
        <v>253</v>
      </c>
      <c r="Q3113">
        <v>251</v>
      </c>
      <c r="R3113">
        <v>251</v>
      </c>
      <c r="S3113">
        <v>251</v>
      </c>
      <c r="T3113">
        <v>172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46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32</v>
      </c>
      <c r="I3114">
        <v>104</v>
      </c>
      <c r="J3114">
        <v>240</v>
      </c>
      <c r="K3114">
        <v>253</v>
      </c>
      <c r="L3114">
        <v>251</v>
      </c>
      <c r="M3114">
        <v>251</v>
      </c>
      <c r="N3114">
        <v>251</v>
      </c>
      <c r="O3114">
        <v>251</v>
      </c>
      <c r="P3114">
        <v>253</v>
      </c>
      <c r="Q3114">
        <v>251</v>
      </c>
      <c r="R3114">
        <v>251</v>
      </c>
      <c r="S3114">
        <v>196</v>
      </c>
      <c r="T3114">
        <v>12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46"/>
      <c r="B3115">
        <v>19</v>
      </c>
      <c r="C3115">
        <v>0</v>
      </c>
      <c r="D3115">
        <v>0</v>
      </c>
      <c r="E3115">
        <v>0</v>
      </c>
      <c r="F3115">
        <v>0</v>
      </c>
      <c r="G3115">
        <v>20</v>
      </c>
      <c r="H3115">
        <v>205</v>
      </c>
      <c r="I3115">
        <v>251</v>
      </c>
      <c r="J3115">
        <v>251</v>
      </c>
      <c r="K3115">
        <v>253</v>
      </c>
      <c r="L3115">
        <v>251</v>
      </c>
      <c r="M3115">
        <v>251</v>
      </c>
      <c r="N3115">
        <v>251</v>
      </c>
      <c r="O3115">
        <v>251</v>
      </c>
      <c r="P3115">
        <v>253</v>
      </c>
      <c r="Q3115">
        <v>251</v>
      </c>
      <c r="R3115">
        <v>251</v>
      </c>
      <c r="S3115">
        <v>188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46"/>
      <c r="B3116">
        <v>20</v>
      </c>
      <c r="C3116">
        <v>0</v>
      </c>
      <c r="D3116">
        <v>0</v>
      </c>
      <c r="E3116">
        <v>0</v>
      </c>
      <c r="F3116">
        <v>0</v>
      </c>
      <c r="G3116">
        <v>191</v>
      </c>
      <c r="H3116">
        <v>253</v>
      </c>
      <c r="I3116">
        <v>253</v>
      </c>
      <c r="J3116">
        <v>253</v>
      </c>
      <c r="K3116">
        <v>255</v>
      </c>
      <c r="L3116">
        <v>253</v>
      </c>
      <c r="M3116">
        <v>253</v>
      </c>
      <c r="N3116">
        <v>253</v>
      </c>
      <c r="O3116">
        <v>253</v>
      </c>
      <c r="P3116">
        <v>255</v>
      </c>
      <c r="Q3116">
        <v>253</v>
      </c>
      <c r="R3116">
        <v>253</v>
      </c>
      <c r="S3116">
        <v>253</v>
      </c>
      <c r="T3116">
        <v>253</v>
      </c>
      <c r="U3116">
        <v>6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46"/>
      <c r="B3117">
        <v>21</v>
      </c>
      <c r="C3117">
        <v>0</v>
      </c>
      <c r="D3117">
        <v>0</v>
      </c>
      <c r="E3117">
        <v>0</v>
      </c>
      <c r="F3117">
        <v>0</v>
      </c>
      <c r="G3117">
        <v>71</v>
      </c>
      <c r="H3117">
        <v>251</v>
      </c>
      <c r="I3117">
        <v>251</v>
      </c>
      <c r="J3117">
        <v>251</v>
      </c>
      <c r="K3117">
        <v>253</v>
      </c>
      <c r="L3117">
        <v>251</v>
      </c>
      <c r="M3117">
        <v>251</v>
      </c>
      <c r="N3117">
        <v>223</v>
      </c>
      <c r="O3117">
        <v>220</v>
      </c>
      <c r="P3117">
        <v>63</v>
      </c>
      <c r="Q3117">
        <v>185</v>
      </c>
      <c r="R3117">
        <v>251</v>
      </c>
      <c r="S3117">
        <v>251</v>
      </c>
      <c r="T3117">
        <v>251</v>
      </c>
      <c r="U3117">
        <v>230</v>
      </c>
      <c r="V3117">
        <v>47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46"/>
      <c r="B3118">
        <v>22</v>
      </c>
      <c r="C3118">
        <v>0</v>
      </c>
      <c r="D3118">
        <v>0</v>
      </c>
      <c r="E3118">
        <v>0</v>
      </c>
      <c r="F3118">
        <v>0</v>
      </c>
      <c r="G3118">
        <v>16</v>
      </c>
      <c r="H3118">
        <v>188</v>
      </c>
      <c r="I3118">
        <v>251</v>
      </c>
      <c r="J3118">
        <v>251</v>
      </c>
      <c r="K3118">
        <v>253</v>
      </c>
      <c r="L3118">
        <v>235</v>
      </c>
      <c r="M3118">
        <v>126</v>
      </c>
      <c r="N3118">
        <v>15</v>
      </c>
      <c r="O3118">
        <v>0</v>
      </c>
      <c r="P3118">
        <v>0</v>
      </c>
      <c r="Q3118">
        <v>32</v>
      </c>
      <c r="R3118">
        <v>251</v>
      </c>
      <c r="S3118">
        <v>251</v>
      </c>
      <c r="T3118">
        <v>251</v>
      </c>
      <c r="U3118">
        <v>253</v>
      </c>
      <c r="V3118">
        <v>141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46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16</v>
      </c>
      <c r="I3119">
        <v>31</v>
      </c>
      <c r="J3119">
        <v>31</v>
      </c>
      <c r="K3119">
        <v>31</v>
      </c>
      <c r="L3119">
        <v>27</v>
      </c>
      <c r="M3119">
        <v>0</v>
      </c>
      <c r="N3119">
        <v>0</v>
      </c>
      <c r="O3119">
        <v>0</v>
      </c>
      <c r="P3119">
        <v>0</v>
      </c>
      <c r="Q3119">
        <v>4</v>
      </c>
      <c r="R3119">
        <v>31</v>
      </c>
      <c r="S3119">
        <v>185</v>
      </c>
      <c r="T3119">
        <v>251</v>
      </c>
      <c r="U3119">
        <v>253</v>
      </c>
      <c r="V3119">
        <v>22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46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24</v>
      </c>
      <c r="T3120">
        <v>193</v>
      </c>
      <c r="U3120">
        <v>253</v>
      </c>
      <c r="V3120">
        <v>121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46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46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46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46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46"/>
    </row>
    <row r="3126" spans="1:33" x14ac:dyDescent="0.2">
      <c r="A3126" s="46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46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2</v>
      </c>
    </row>
    <row r="3128" spans="1:33" x14ac:dyDescent="0.2">
      <c r="A3128" s="46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46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46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47</v>
      </c>
      <c r="S3130">
        <v>109</v>
      </c>
      <c r="T3130">
        <v>212</v>
      </c>
      <c r="U3130">
        <v>253</v>
      </c>
      <c r="V3130">
        <v>110</v>
      </c>
      <c r="W3130">
        <v>78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46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11</v>
      </c>
      <c r="Q3131">
        <v>73</v>
      </c>
      <c r="R3131">
        <v>233</v>
      </c>
      <c r="S3131">
        <v>252</v>
      </c>
      <c r="T3131">
        <v>252</v>
      </c>
      <c r="U3131">
        <v>252</v>
      </c>
      <c r="V3131">
        <v>253</v>
      </c>
      <c r="W3131">
        <v>242</v>
      </c>
      <c r="X3131">
        <v>103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46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32</v>
      </c>
      <c r="P3132">
        <v>150</v>
      </c>
      <c r="Q3132">
        <v>252</v>
      </c>
      <c r="R3132">
        <v>253</v>
      </c>
      <c r="S3132">
        <v>252</v>
      </c>
      <c r="T3132">
        <v>252</v>
      </c>
      <c r="U3132">
        <v>252</v>
      </c>
      <c r="V3132">
        <v>253</v>
      </c>
      <c r="W3132">
        <v>252</v>
      </c>
      <c r="X3132">
        <v>241</v>
      </c>
      <c r="Y3132">
        <v>78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46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1</v>
      </c>
      <c r="O3133">
        <v>217</v>
      </c>
      <c r="P3133">
        <v>252</v>
      </c>
      <c r="Q3133">
        <v>252</v>
      </c>
      <c r="R3133">
        <v>253</v>
      </c>
      <c r="S3133">
        <v>252</v>
      </c>
      <c r="T3133">
        <v>148</v>
      </c>
      <c r="U3133">
        <v>108</v>
      </c>
      <c r="V3133">
        <v>253</v>
      </c>
      <c r="W3133">
        <v>252</v>
      </c>
      <c r="X3133">
        <v>252</v>
      </c>
      <c r="Y3133">
        <v>108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46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109</v>
      </c>
      <c r="O3134">
        <v>252</v>
      </c>
      <c r="P3134">
        <v>252</v>
      </c>
      <c r="Q3134">
        <v>252</v>
      </c>
      <c r="R3134">
        <v>206</v>
      </c>
      <c r="S3134">
        <v>103</v>
      </c>
      <c r="T3134">
        <v>0</v>
      </c>
      <c r="U3134">
        <v>0</v>
      </c>
      <c r="V3134">
        <v>62</v>
      </c>
      <c r="W3134">
        <v>237</v>
      </c>
      <c r="X3134">
        <v>252</v>
      </c>
      <c r="Y3134">
        <v>108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46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15</v>
      </c>
      <c r="O3135">
        <v>222</v>
      </c>
      <c r="P3135">
        <v>200</v>
      </c>
      <c r="Q3135">
        <v>97</v>
      </c>
      <c r="R3135">
        <v>20</v>
      </c>
      <c r="S3135">
        <v>0</v>
      </c>
      <c r="T3135">
        <v>0</v>
      </c>
      <c r="U3135">
        <v>0</v>
      </c>
      <c r="V3135">
        <v>32</v>
      </c>
      <c r="W3135">
        <v>227</v>
      </c>
      <c r="X3135">
        <v>252</v>
      </c>
      <c r="Y3135">
        <v>108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46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62</v>
      </c>
      <c r="P3136">
        <v>2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212</v>
      </c>
      <c r="W3136">
        <v>252</v>
      </c>
      <c r="X3136">
        <v>252</v>
      </c>
      <c r="Y3136">
        <v>108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46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253</v>
      </c>
      <c r="W3137">
        <v>252</v>
      </c>
      <c r="X3137">
        <v>252</v>
      </c>
      <c r="Y3137">
        <v>108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46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16</v>
      </c>
      <c r="U3138">
        <v>191</v>
      </c>
      <c r="V3138">
        <v>255</v>
      </c>
      <c r="W3138">
        <v>253</v>
      </c>
      <c r="X3138">
        <v>154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46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161</v>
      </c>
      <c r="U3139">
        <v>252</v>
      </c>
      <c r="V3139">
        <v>253</v>
      </c>
      <c r="W3139">
        <v>231</v>
      </c>
      <c r="X3139">
        <v>51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46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11</v>
      </c>
      <c r="L3140">
        <v>32</v>
      </c>
      <c r="M3140">
        <v>21</v>
      </c>
      <c r="N3140">
        <v>37</v>
      </c>
      <c r="O3140">
        <v>37</v>
      </c>
      <c r="P3140">
        <v>32</v>
      </c>
      <c r="Q3140">
        <v>0</v>
      </c>
      <c r="R3140">
        <v>0</v>
      </c>
      <c r="S3140">
        <v>73</v>
      </c>
      <c r="T3140">
        <v>232</v>
      </c>
      <c r="U3140">
        <v>252</v>
      </c>
      <c r="V3140">
        <v>253</v>
      </c>
      <c r="W3140">
        <v>179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46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63</v>
      </c>
      <c r="K3141">
        <v>175</v>
      </c>
      <c r="L3141">
        <v>236</v>
      </c>
      <c r="M3141">
        <v>206</v>
      </c>
      <c r="N3141">
        <v>253</v>
      </c>
      <c r="O3141">
        <v>252</v>
      </c>
      <c r="P3141">
        <v>236</v>
      </c>
      <c r="Q3141">
        <v>144</v>
      </c>
      <c r="R3141">
        <v>63</v>
      </c>
      <c r="S3141">
        <v>237</v>
      </c>
      <c r="T3141">
        <v>252</v>
      </c>
      <c r="U3141">
        <v>252</v>
      </c>
      <c r="V3141">
        <v>253</v>
      </c>
      <c r="W3141">
        <v>97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46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63</v>
      </c>
      <c r="J3142">
        <v>253</v>
      </c>
      <c r="K3142">
        <v>253</v>
      </c>
      <c r="L3142">
        <v>253</v>
      </c>
      <c r="M3142">
        <v>191</v>
      </c>
      <c r="N3142">
        <v>145</v>
      </c>
      <c r="O3142">
        <v>238</v>
      </c>
      <c r="P3142">
        <v>253</v>
      </c>
      <c r="Q3142">
        <v>253</v>
      </c>
      <c r="R3142">
        <v>255</v>
      </c>
      <c r="S3142">
        <v>253</v>
      </c>
      <c r="T3142">
        <v>253</v>
      </c>
      <c r="U3142">
        <v>253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46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156</v>
      </c>
      <c r="I3143">
        <v>237</v>
      </c>
      <c r="J3143">
        <v>252</v>
      </c>
      <c r="K3143">
        <v>231</v>
      </c>
      <c r="L3143">
        <v>158</v>
      </c>
      <c r="M3143">
        <v>15</v>
      </c>
      <c r="N3143">
        <v>0</v>
      </c>
      <c r="O3143">
        <v>93</v>
      </c>
      <c r="P3143">
        <v>252</v>
      </c>
      <c r="Q3143">
        <v>252</v>
      </c>
      <c r="R3143">
        <v>253</v>
      </c>
      <c r="S3143">
        <v>252</v>
      </c>
      <c r="T3143">
        <v>241</v>
      </c>
      <c r="U3143">
        <v>97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46"/>
      <c r="B3144">
        <v>18</v>
      </c>
      <c r="C3144">
        <v>0</v>
      </c>
      <c r="D3144">
        <v>0</v>
      </c>
      <c r="E3144">
        <v>0</v>
      </c>
      <c r="F3144">
        <v>0</v>
      </c>
      <c r="G3144">
        <v>11</v>
      </c>
      <c r="H3144">
        <v>191</v>
      </c>
      <c r="I3144">
        <v>252</v>
      </c>
      <c r="J3144">
        <v>236</v>
      </c>
      <c r="K3144">
        <v>71</v>
      </c>
      <c r="L3144">
        <v>0</v>
      </c>
      <c r="M3144">
        <v>0</v>
      </c>
      <c r="N3144">
        <v>37</v>
      </c>
      <c r="O3144">
        <v>181</v>
      </c>
      <c r="P3144">
        <v>252</v>
      </c>
      <c r="Q3144">
        <v>252</v>
      </c>
      <c r="R3144">
        <v>253</v>
      </c>
      <c r="S3144">
        <v>252</v>
      </c>
      <c r="T3144">
        <v>221</v>
      </c>
      <c r="U3144">
        <v>16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46"/>
      <c r="B3145">
        <v>19</v>
      </c>
      <c r="C3145">
        <v>0</v>
      </c>
      <c r="D3145">
        <v>0</v>
      </c>
      <c r="E3145">
        <v>0</v>
      </c>
      <c r="F3145">
        <v>0</v>
      </c>
      <c r="G3145">
        <v>155</v>
      </c>
      <c r="H3145">
        <v>252</v>
      </c>
      <c r="I3145">
        <v>252</v>
      </c>
      <c r="J3145">
        <v>62</v>
      </c>
      <c r="K3145">
        <v>0</v>
      </c>
      <c r="L3145">
        <v>105</v>
      </c>
      <c r="M3145">
        <v>144</v>
      </c>
      <c r="N3145">
        <v>253</v>
      </c>
      <c r="O3145">
        <v>252</v>
      </c>
      <c r="P3145">
        <v>252</v>
      </c>
      <c r="Q3145">
        <v>252</v>
      </c>
      <c r="R3145">
        <v>253</v>
      </c>
      <c r="S3145">
        <v>252</v>
      </c>
      <c r="T3145">
        <v>252</v>
      </c>
      <c r="U3145">
        <v>19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46"/>
      <c r="B3146">
        <v>20</v>
      </c>
      <c r="C3146">
        <v>0</v>
      </c>
      <c r="D3146">
        <v>0</v>
      </c>
      <c r="E3146">
        <v>0</v>
      </c>
      <c r="F3146">
        <v>110</v>
      </c>
      <c r="G3146">
        <v>253</v>
      </c>
      <c r="H3146">
        <v>253</v>
      </c>
      <c r="I3146">
        <v>253</v>
      </c>
      <c r="J3146">
        <v>109</v>
      </c>
      <c r="K3146">
        <v>233</v>
      </c>
      <c r="L3146">
        <v>253</v>
      </c>
      <c r="M3146">
        <v>253</v>
      </c>
      <c r="N3146">
        <v>255</v>
      </c>
      <c r="O3146">
        <v>253</v>
      </c>
      <c r="P3146">
        <v>237</v>
      </c>
      <c r="Q3146">
        <v>62</v>
      </c>
      <c r="R3146">
        <v>63</v>
      </c>
      <c r="S3146">
        <v>238</v>
      </c>
      <c r="T3146">
        <v>253</v>
      </c>
      <c r="U3146">
        <v>253</v>
      </c>
      <c r="V3146">
        <v>63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46"/>
      <c r="B3147">
        <v>21</v>
      </c>
      <c r="C3147">
        <v>0</v>
      </c>
      <c r="D3147">
        <v>0</v>
      </c>
      <c r="E3147">
        <v>0</v>
      </c>
      <c r="F3147">
        <v>78</v>
      </c>
      <c r="G3147">
        <v>242</v>
      </c>
      <c r="H3147">
        <v>252</v>
      </c>
      <c r="I3147">
        <v>252</v>
      </c>
      <c r="J3147">
        <v>252</v>
      </c>
      <c r="K3147">
        <v>252</v>
      </c>
      <c r="L3147">
        <v>252</v>
      </c>
      <c r="M3147">
        <v>252</v>
      </c>
      <c r="N3147">
        <v>253</v>
      </c>
      <c r="O3147">
        <v>148</v>
      </c>
      <c r="P3147">
        <v>30</v>
      </c>
      <c r="Q3147">
        <v>0</v>
      </c>
      <c r="R3147">
        <v>0</v>
      </c>
      <c r="S3147">
        <v>175</v>
      </c>
      <c r="T3147">
        <v>252</v>
      </c>
      <c r="U3147">
        <v>252</v>
      </c>
      <c r="V3147">
        <v>238</v>
      </c>
      <c r="W3147">
        <v>196</v>
      </c>
      <c r="X3147">
        <v>41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46"/>
      <c r="B3148">
        <v>22</v>
      </c>
      <c r="C3148">
        <v>0</v>
      </c>
      <c r="D3148">
        <v>0</v>
      </c>
      <c r="E3148">
        <v>0</v>
      </c>
      <c r="F3148">
        <v>0</v>
      </c>
      <c r="G3148">
        <v>62</v>
      </c>
      <c r="H3148">
        <v>180</v>
      </c>
      <c r="I3148">
        <v>252</v>
      </c>
      <c r="J3148">
        <v>252</v>
      </c>
      <c r="K3148">
        <v>220</v>
      </c>
      <c r="L3148">
        <v>215</v>
      </c>
      <c r="M3148">
        <v>132</v>
      </c>
      <c r="N3148">
        <v>72</v>
      </c>
      <c r="O3148">
        <v>10</v>
      </c>
      <c r="P3148">
        <v>0</v>
      </c>
      <c r="Q3148">
        <v>0</v>
      </c>
      <c r="R3148">
        <v>0</v>
      </c>
      <c r="S3148">
        <v>63</v>
      </c>
      <c r="T3148">
        <v>241</v>
      </c>
      <c r="U3148">
        <v>252</v>
      </c>
      <c r="V3148">
        <v>253</v>
      </c>
      <c r="W3148">
        <v>158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46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16</v>
      </c>
      <c r="I3149">
        <v>108</v>
      </c>
      <c r="J3149">
        <v>108</v>
      </c>
      <c r="K3149">
        <v>15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181</v>
      </c>
      <c r="U3149">
        <v>252</v>
      </c>
      <c r="V3149">
        <v>191</v>
      </c>
      <c r="W3149">
        <v>15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46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46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46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46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46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46"/>
    </row>
    <row r="3156" spans="1:33" x14ac:dyDescent="0.2">
      <c r="A3156" s="46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46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5</v>
      </c>
    </row>
    <row r="3158" spans="1:33" x14ac:dyDescent="0.2">
      <c r="A3158" s="46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46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46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46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64</v>
      </c>
      <c r="Q3161">
        <v>191</v>
      </c>
      <c r="R3161">
        <v>255</v>
      </c>
      <c r="S3161">
        <v>128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46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128</v>
      </c>
      <c r="P3162">
        <v>255</v>
      </c>
      <c r="Q3162">
        <v>255</v>
      </c>
      <c r="R3162">
        <v>255</v>
      </c>
      <c r="S3162">
        <v>255</v>
      </c>
      <c r="T3162">
        <v>128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46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191</v>
      </c>
      <c r="O3163">
        <v>255</v>
      </c>
      <c r="P3163">
        <v>255</v>
      </c>
      <c r="Q3163">
        <v>255</v>
      </c>
      <c r="R3163">
        <v>255</v>
      </c>
      <c r="S3163">
        <v>255</v>
      </c>
      <c r="T3163">
        <v>255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46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128</v>
      </c>
      <c r="N3164">
        <v>255</v>
      </c>
      <c r="O3164">
        <v>255</v>
      </c>
      <c r="P3164">
        <v>255</v>
      </c>
      <c r="Q3164">
        <v>64</v>
      </c>
      <c r="R3164">
        <v>0</v>
      </c>
      <c r="S3164">
        <v>255</v>
      </c>
      <c r="T3164">
        <v>255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46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128</v>
      </c>
      <c r="N3165">
        <v>255</v>
      </c>
      <c r="O3165">
        <v>255</v>
      </c>
      <c r="P3165">
        <v>64</v>
      </c>
      <c r="Q3165">
        <v>0</v>
      </c>
      <c r="R3165">
        <v>0</v>
      </c>
      <c r="S3165">
        <v>191</v>
      </c>
      <c r="T3165">
        <v>128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46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255</v>
      </c>
      <c r="N3166">
        <v>255</v>
      </c>
      <c r="O3166">
        <v>64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46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191</v>
      </c>
      <c r="N3167">
        <v>255</v>
      </c>
      <c r="O3167">
        <v>64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46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128</v>
      </c>
      <c r="N3168">
        <v>255</v>
      </c>
      <c r="O3168">
        <v>191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46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255</v>
      </c>
      <c r="O3169">
        <v>255</v>
      </c>
      <c r="P3169">
        <v>64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46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191</v>
      </c>
      <c r="O3170">
        <v>255</v>
      </c>
      <c r="P3170">
        <v>191</v>
      </c>
      <c r="Q3170">
        <v>64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46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255</v>
      </c>
      <c r="P3171">
        <v>255</v>
      </c>
      <c r="Q3171">
        <v>255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46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128</v>
      </c>
      <c r="P3172">
        <v>255</v>
      </c>
      <c r="Q3172">
        <v>255</v>
      </c>
      <c r="R3172">
        <v>191</v>
      </c>
      <c r="S3172">
        <v>64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46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128</v>
      </c>
      <c r="Q3173">
        <v>255</v>
      </c>
      <c r="R3173">
        <v>255</v>
      </c>
      <c r="S3173">
        <v>255</v>
      </c>
      <c r="T3173">
        <v>64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46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64</v>
      </c>
      <c r="R3174">
        <v>255</v>
      </c>
      <c r="S3174">
        <v>255</v>
      </c>
      <c r="T3174">
        <v>255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46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64</v>
      </c>
      <c r="S3175">
        <v>255</v>
      </c>
      <c r="T3175">
        <v>255</v>
      </c>
      <c r="U3175">
        <v>191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46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64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128</v>
      </c>
      <c r="T3176">
        <v>255</v>
      </c>
      <c r="U3176">
        <v>255</v>
      </c>
      <c r="V3176">
        <v>128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46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191</v>
      </c>
      <c r="N3177">
        <v>255</v>
      </c>
      <c r="O3177">
        <v>128</v>
      </c>
      <c r="P3177">
        <v>64</v>
      </c>
      <c r="Q3177">
        <v>0</v>
      </c>
      <c r="R3177">
        <v>0</v>
      </c>
      <c r="S3177">
        <v>0</v>
      </c>
      <c r="T3177">
        <v>128</v>
      </c>
      <c r="U3177">
        <v>255</v>
      </c>
      <c r="V3177">
        <v>128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46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128</v>
      </c>
      <c r="N3178">
        <v>255</v>
      </c>
      <c r="O3178">
        <v>255</v>
      </c>
      <c r="P3178">
        <v>255</v>
      </c>
      <c r="Q3178">
        <v>255</v>
      </c>
      <c r="R3178">
        <v>191</v>
      </c>
      <c r="S3178">
        <v>255</v>
      </c>
      <c r="T3178">
        <v>255</v>
      </c>
      <c r="U3178">
        <v>255</v>
      </c>
      <c r="V3178">
        <v>128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46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128</v>
      </c>
      <c r="O3179">
        <v>255</v>
      </c>
      <c r="P3179">
        <v>255</v>
      </c>
      <c r="Q3179">
        <v>255</v>
      </c>
      <c r="R3179">
        <v>255</v>
      </c>
      <c r="S3179">
        <v>255</v>
      </c>
      <c r="T3179">
        <v>255</v>
      </c>
      <c r="U3179">
        <v>255</v>
      </c>
      <c r="V3179">
        <v>128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46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64</v>
      </c>
      <c r="Q3180">
        <v>255</v>
      </c>
      <c r="R3180">
        <v>255</v>
      </c>
      <c r="S3180">
        <v>255</v>
      </c>
      <c r="T3180">
        <v>255</v>
      </c>
      <c r="U3180">
        <v>128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46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46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46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46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46"/>
    </row>
    <row r="3186" spans="1:33" x14ac:dyDescent="0.2">
      <c r="A3186" s="46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46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2</v>
      </c>
    </row>
    <row r="3188" spans="1:33" x14ac:dyDescent="0.2">
      <c r="A3188" s="46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46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46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29</v>
      </c>
      <c r="M3190">
        <v>135</v>
      </c>
      <c r="N3190">
        <v>167</v>
      </c>
      <c r="O3190">
        <v>254</v>
      </c>
      <c r="P3190">
        <v>254</v>
      </c>
      <c r="Q3190">
        <v>255</v>
      </c>
      <c r="R3190">
        <v>169</v>
      </c>
      <c r="S3190">
        <v>25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46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64</v>
      </c>
      <c r="L3191">
        <v>236</v>
      </c>
      <c r="M3191">
        <v>253</v>
      </c>
      <c r="N3191">
        <v>253</v>
      </c>
      <c r="O3191">
        <v>253</v>
      </c>
      <c r="P3191">
        <v>253</v>
      </c>
      <c r="Q3191">
        <v>253</v>
      </c>
      <c r="R3191">
        <v>253</v>
      </c>
      <c r="S3191">
        <v>209</v>
      </c>
      <c r="T3191">
        <v>26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46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54</v>
      </c>
      <c r="K3192">
        <v>241</v>
      </c>
      <c r="L3192">
        <v>253</v>
      </c>
      <c r="M3192">
        <v>253</v>
      </c>
      <c r="N3192">
        <v>250</v>
      </c>
      <c r="O3192">
        <v>165</v>
      </c>
      <c r="P3192">
        <v>146</v>
      </c>
      <c r="Q3192">
        <v>251</v>
      </c>
      <c r="R3192">
        <v>253</v>
      </c>
      <c r="S3192">
        <v>253</v>
      </c>
      <c r="T3192">
        <v>134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46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49</v>
      </c>
      <c r="K3193">
        <v>210</v>
      </c>
      <c r="L3193">
        <v>175</v>
      </c>
      <c r="M3193">
        <v>102</v>
      </c>
      <c r="N3193">
        <v>39</v>
      </c>
      <c r="O3193">
        <v>0</v>
      </c>
      <c r="P3193">
        <v>0</v>
      </c>
      <c r="Q3193">
        <v>66</v>
      </c>
      <c r="R3193">
        <v>222</v>
      </c>
      <c r="S3193">
        <v>253</v>
      </c>
      <c r="T3193">
        <v>204</v>
      </c>
      <c r="U3193">
        <v>9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46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120</v>
      </c>
      <c r="S3194">
        <v>253</v>
      </c>
      <c r="T3194">
        <v>253</v>
      </c>
      <c r="U3194">
        <v>160</v>
      </c>
      <c r="V3194">
        <v>4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46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10</v>
      </c>
      <c r="S3195">
        <v>235</v>
      </c>
      <c r="T3195">
        <v>253</v>
      </c>
      <c r="U3195">
        <v>249</v>
      </c>
      <c r="V3195">
        <v>1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46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130</v>
      </c>
      <c r="T3196">
        <v>253</v>
      </c>
      <c r="U3196">
        <v>156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46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167</v>
      </c>
      <c r="T3197">
        <v>253</v>
      </c>
      <c r="U3197">
        <v>156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46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238</v>
      </c>
      <c r="T3198">
        <v>253</v>
      </c>
      <c r="U3198">
        <v>57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46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238</v>
      </c>
      <c r="T3199">
        <v>215</v>
      </c>
      <c r="U3199">
        <v>18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46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73</v>
      </c>
      <c r="S3200">
        <v>250</v>
      </c>
      <c r="T3200">
        <v>194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46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13</v>
      </c>
      <c r="L3201">
        <v>103</v>
      </c>
      <c r="M3201">
        <v>33</v>
      </c>
      <c r="N3201">
        <v>9</v>
      </c>
      <c r="O3201">
        <v>0</v>
      </c>
      <c r="P3201">
        <v>0</v>
      </c>
      <c r="Q3201">
        <v>0</v>
      </c>
      <c r="R3201">
        <v>147</v>
      </c>
      <c r="S3201">
        <v>253</v>
      </c>
      <c r="T3201">
        <v>194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46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101</v>
      </c>
      <c r="K3202">
        <v>219</v>
      </c>
      <c r="L3202">
        <v>253</v>
      </c>
      <c r="M3202">
        <v>253</v>
      </c>
      <c r="N3202">
        <v>200</v>
      </c>
      <c r="O3202">
        <v>65</v>
      </c>
      <c r="P3202">
        <v>0</v>
      </c>
      <c r="Q3202">
        <v>0</v>
      </c>
      <c r="R3202">
        <v>200</v>
      </c>
      <c r="S3202">
        <v>253</v>
      </c>
      <c r="T3202">
        <v>194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46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149</v>
      </c>
      <c r="J3203">
        <v>247</v>
      </c>
      <c r="K3203">
        <v>253</v>
      </c>
      <c r="L3203">
        <v>253</v>
      </c>
      <c r="M3203">
        <v>253</v>
      </c>
      <c r="N3203">
        <v>253</v>
      </c>
      <c r="O3203">
        <v>200</v>
      </c>
      <c r="P3203">
        <v>92</v>
      </c>
      <c r="Q3203">
        <v>21</v>
      </c>
      <c r="R3203">
        <v>221</v>
      </c>
      <c r="S3203">
        <v>253</v>
      </c>
      <c r="T3203">
        <v>107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46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5</v>
      </c>
      <c r="I3204">
        <v>191</v>
      </c>
      <c r="J3204">
        <v>253</v>
      </c>
      <c r="K3204">
        <v>219</v>
      </c>
      <c r="L3204">
        <v>119</v>
      </c>
      <c r="M3204">
        <v>216</v>
      </c>
      <c r="N3204">
        <v>253</v>
      </c>
      <c r="O3204">
        <v>253</v>
      </c>
      <c r="P3204">
        <v>253</v>
      </c>
      <c r="Q3204">
        <v>246</v>
      </c>
      <c r="R3204">
        <v>253</v>
      </c>
      <c r="S3204">
        <v>221</v>
      </c>
      <c r="T3204">
        <v>4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46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38</v>
      </c>
      <c r="I3205">
        <v>253</v>
      </c>
      <c r="J3205">
        <v>253</v>
      </c>
      <c r="K3205">
        <v>102</v>
      </c>
      <c r="L3205">
        <v>0</v>
      </c>
      <c r="M3205">
        <v>4</v>
      </c>
      <c r="N3205">
        <v>102</v>
      </c>
      <c r="O3205">
        <v>238</v>
      </c>
      <c r="P3205">
        <v>253</v>
      </c>
      <c r="Q3205">
        <v>253</v>
      </c>
      <c r="R3205">
        <v>253</v>
      </c>
      <c r="S3205">
        <v>124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9</v>
      </c>
      <c r="Z3205">
        <v>48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46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38</v>
      </c>
      <c r="I3206">
        <v>253</v>
      </c>
      <c r="J3206">
        <v>253</v>
      </c>
      <c r="K3206">
        <v>210</v>
      </c>
      <c r="L3206">
        <v>71</v>
      </c>
      <c r="M3206">
        <v>0</v>
      </c>
      <c r="N3206">
        <v>0</v>
      </c>
      <c r="O3206">
        <v>195</v>
      </c>
      <c r="P3206">
        <v>253</v>
      </c>
      <c r="Q3206">
        <v>253</v>
      </c>
      <c r="R3206">
        <v>253</v>
      </c>
      <c r="S3206">
        <v>232</v>
      </c>
      <c r="T3206">
        <v>139</v>
      </c>
      <c r="U3206">
        <v>104</v>
      </c>
      <c r="V3206">
        <v>4</v>
      </c>
      <c r="W3206">
        <v>0</v>
      </c>
      <c r="X3206">
        <v>42</v>
      </c>
      <c r="Y3206">
        <v>168</v>
      </c>
      <c r="Z3206">
        <v>242</v>
      </c>
      <c r="AA3206">
        <v>31</v>
      </c>
      <c r="AB3206">
        <v>0</v>
      </c>
      <c r="AC3206">
        <v>0</v>
      </c>
      <c r="AD3206">
        <v>0</v>
      </c>
    </row>
    <row r="3207" spans="1:30" x14ac:dyDescent="0.2">
      <c r="A3207" s="46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1</v>
      </c>
      <c r="I3207">
        <v>162</v>
      </c>
      <c r="J3207">
        <v>235</v>
      </c>
      <c r="K3207">
        <v>253</v>
      </c>
      <c r="L3207">
        <v>252</v>
      </c>
      <c r="M3207">
        <v>102</v>
      </c>
      <c r="N3207">
        <v>121</v>
      </c>
      <c r="O3207">
        <v>252</v>
      </c>
      <c r="P3207">
        <v>253</v>
      </c>
      <c r="Q3207">
        <v>253</v>
      </c>
      <c r="R3207">
        <v>253</v>
      </c>
      <c r="S3207">
        <v>253</v>
      </c>
      <c r="T3207">
        <v>253</v>
      </c>
      <c r="U3207">
        <v>253</v>
      </c>
      <c r="V3207">
        <v>249</v>
      </c>
      <c r="W3207">
        <v>249</v>
      </c>
      <c r="X3207">
        <v>251</v>
      </c>
      <c r="Y3207">
        <v>253</v>
      </c>
      <c r="Z3207">
        <v>214</v>
      </c>
      <c r="AA3207">
        <v>17</v>
      </c>
      <c r="AB3207">
        <v>0</v>
      </c>
      <c r="AC3207">
        <v>0</v>
      </c>
      <c r="AD3207">
        <v>0</v>
      </c>
    </row>
    <row r="3208" spans="1:30" x14ac:dyDescent="0.2">
      <c r="A3208" s="46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34</v>
      </c>
      <c r="K3208">
        <v>106</v>
      </c>
      <c r="L3208">
        <v>253</v>
      </c>
      <c r="M3208">
        <v>253</v>
      </c>
      <c r="N3208">
        <v>253</v>
      </c>
      <c r="O3208">
        <v>229</v>
      </c>
      <c r="P3208">
        <v>84</v>
      </c>
      <c r="Q3208">
        <v>75</v>
      </c>
      <c r="R3208">
        <v>115</v>
      </c>
      <c r="S3208">
        <v>183</v>
      </c>
      <c r="T3208">
        <v>230</v>
      </c>
      <c r="U3208">
        <v>253</v>
      </c>
      <c r="V3208">
        <v>253</v>
      </c>
      <c r="W3208">
        <v>253</v>
      </c>
      <c r="X3208">
        <v>253</v>
      </c>
      <c r="Y3208">
        <v>214</v>
      </c>
      <c r="Z3208">
        <v>87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46"/>
      <c r="B3209">
        <v>23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7</v>
      </c>
      <c r="L3209">
        <v>72</v>
      </c>
      <c r="M3209">
        <v>242</v>
      </c>
      <c r="N3209">
        <v>186</v>
      </c>
      <c r="O3209">
        <v>50</v>
      </c>
      <c r="P3209">
        <v>0</v>
      </c>
      <c r="Q3209">
        <v>0</v>
      </c>
      <c r="R3209">
        <v>0</v>
      </c>
      <c r="S3209">
        <v>0</v>
      </c>
      <c r="T3209">
        <v>25</v>
      </c>
      <c r="U3209">
        <v>37</v>
      </c>
      <c r="V3209">
        <v>141</v>
      </c>
      <c r="W3209">
        <v>145</v>
      </c>
      <c r="X3209">
        <v>55</v>
      </c>
      <c r="Y3209">
        <v>17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46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46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46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46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46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46"/>
    </row>
    <row r="3216" spans="1:30" x14ac:dyDescent="0.2">
      <c r="A3216" s="46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46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2</v>
      </c>
    </row>
    <row r="3218" spans="1:33" x14ac:dyDescent="0.2">
      <c r="A3218" s="46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46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46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169</v>
      </c>
      <c r="T3220">
        <v>253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46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123</v>
      </c>
      <c r="R3221">
        <v>225</v>
      </c>
      <c r="S3221">
        <v>243</v>
      </c>
      <c r="T3221">
        <v>252</v>
      </c>
      <c r="U3221">
        <v>226</v>
      </c>
      <c r="V3221">
        <v>100</v>
      </c>
      <c r="W3221">
        <v>19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46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26</v>
      </c>
      <c r="Q3222">
        <v>231</v>
      </c>
      <c r="R3222">
        <v>252</v>
      </c>
      <c r="S3222">
        <v>252</v>
      </c>
      <c r="T3222">
        <v>252</v>
      </c>
      <c r="U3222">
        <v>253</v>
      </c>
      <c r="V3222">
        <v>252</v>
      </c>
      <c r="W3222">
        <v>87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46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207</v>
      </c>
      <c r="Q3223">
        <v>252</v>
      </c>
      <c r="R3223">
        <v>252</v>
      </c>
      <c r="S3223">
        <v>252</v>
      </c>
      <c r="T3223">
        <v>252</v>
      </c>
      <c r="U3223">
        <v>253</v>
      </c>
      <c r="V3223">
        <v>252</v>
      </c>
      <c r="W3223">
        <v>233</v>
      </c>
      <c r="X3223">
        <v>56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46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16</v>
      </c>
      <c r="O3224">
        <v>140</v>
      </c>
      <c r="P3224">
        <v>253</v>
      </c>
      <c r="Q3224">
        <v>252</v>
      </c>
      <c r="R3224">
        <v>252</v>
      </c>
      <c r="S3224">
        <v>236</v>
      </c>
      <c r="T3224">
        <v>112</v>
      </c>
      <c r="U3224">
        <v>174</v>
      </c>
      <c r="V3224">
        <v>252</v>
      </c>
      <c r="W3224">
        <v>252</v>
      </c>
      <c r="X3224">
        <v>84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46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92</v>
      </c>
      <c r="O3225">
        <v>253</v>
      </c>
      <c r="P3225">
        <v>255</v>
      </c>
      <c r="Q3225">
        <v>253</v>
      </c>
      <c r="R3225">
        <v>228</v>
      </c>
      <c r="S3225">
        <v>47</v>
      </c>
      <c r="T3225">
        <v>0</v>
      </c>
      <c r="U3225">
        <v>114</v>
      </c>
      <c r="V3225">
        <v>253</v>
      </c>
      <c r="W3225">
        <v>253</v>
      </c>
      <c r="X3225">
        <v>84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46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169</v>
      </c>
      <c r="O3226">
        <v>252</v>
      </c>
      <c r="P3226">
        <v>253</v>
      </c>
      <c r="Q3226">
        <v>223</v>
      </c>
      <c r="R3226">
        <v>52</v>
      </c>
      <c r="S3226">
        <v>0</v>
      </c>
      <c r="T3226">
        <v>0</v>
      </c>
      <c r="U3226">
        <v>113</v>
      </c>
      <c r="V3226">
        <v>252</v>
      </c>
      <c r="W3226">
        <v>201</v>
      </c>
      <c r="X3226">
        <v>9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46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53</v>
      </c>
      <c r="O3227">
        <v>195</v>
      </c>
      <c r="P3227">
        <v>196</v>
      </c>
      <c r="Q3227">
        <v>52</v>
      </c>
      <c r="R3227">
        <v>0</v>
      </c>
      <c r="S3227">
        <v>0</v>
      </c>
      <c r="T3227">
        <v>32</v>
      </c>
      <c r="U3227">
        <v>222</v>
      </c>
      <c r="V3227">
        <v>252</v>
      </c>
      <c r="W3227">
        <v>164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46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4</v>
      </c>
      <c r="T3228">
        <v>153</v>
      </c>
      <c r="U3228">
        <v>253</v>
      </c>
      <c r="V3228">
        <v>252</v>
      </c>
      <c r="W3228">
        <v>55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46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29</v>
      </c>
      <c r="T3229">
        <v>252</v>
      </c>
      <c r="U3229">
        <v>253</v>
      </c>
      <c r="V3229">
        <v>252</v>
      </c>
      <c r="W3229">
        <v>55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46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26</v>
      </c>
      <c r="S3230">
        <v>207</v>
      </c>
      <c r="T3230">
        <v>253</v>
      </c>
      <c r="U3230">
        <v>255</v>
      </c>
      <c r="V3230">
        <v>168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46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57</v>
      </c>
      <c r="O3231">
        <v>85</v>
      </c>
      <c r="P3231">
        <v>48</v>
      </c>
      <c r="Q3231">
        <v>0</v>
      </c>
      <c r="R3231">
        <v>182</v>
      </c>
      <c r="S3231">
        <v>252</v>
      </c>
      <c r="T3231">
        <v>252</v>
      </c>
      <c r="U3231">
        <v>215</v>
      </c>
      <c r="V3231">
        <v>33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46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7</v>
      </c>
      <c r="J3232">
        <v>57</v>
      </c>
      <c r="K3232">
        <v>198</v>
      </c>
      <c r="L3232">
        <v>197</v>
      </c>
      <c r="M3232">
        <v>197</v>
      </c>
      <c r="N3232">
        <v>234</v>
      </c>
      <c r="O3232">
        <v>252</v>
      </c>
      <c r="P3232">
        <v>229</v>
      </c>
      <c r="Q3232">
        <v>197</v>
      </c>
      <c r="R3232">
        <v>240</v>
      </c>
      <c r="S3232">
        <v>252</v>
      </c>
      <c r="T3232">
        <v>252</v>
      </c>
      <c r="U3232">
        <v>14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46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44</v>
      </c>
      <c r="J3233">
        <v>252</v>
      </c>
      <c r="K3233">
        <v>253</v>
      </c>
      <c r="L3233">
        <v>242</v>
      </c>
      <c r="M3233">
        <v>145</v>
      </c>
      <c r="N3233">
        <v>227</v>
      </c>
      <c r="O3233">
        <v>252</v>
      </c>
      <c r="P3233">
        <v>253</v>
      </c>
      <c r="Q3233">
        <v>252</v>
      </c>
      <c r="R3233">
        <v>252</v>
      </c>
      <c r="S3233">
        <v>252</v>
      </c>
      <c r="T3233">
        <v>252</v>
      </c>
      <c r="U3233">
        <v>47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46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111</v>
      </c>
      <c r="I3234">
        <v>215</v>
      </c>
      <c r="J3234">
        <v>252</v>
      </c>
      <c r="K3234">
        <v>190</v>
      </c>
      <c r="L3234">
        <v>74</v>
      </c>
      <c r="M3234">
        <v>0</v>
      </c>
      <c r="N3234">
        <v>29</v>
      </c>
      <c r="O3234">
        <v>252</v>
      </c>
      <c r="P3234">
        <v>253</v>
      </c>
      <c r="Q3234">
        <v>252</v>
      </c>
      <c r="R3234">
        <v>252</v>
      </c>
      <c r="S3234">
        <v>252</v>
      </c>
      <c r="T3234">
        <v>252</v>
      </c>
      <c r="U3234">
        <v>79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46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198</v>
      </c>
      <c r="I3235">
        <v>253</v>
      </c>
      <c r="J3235">
        <v>190</v>
      </c>
      <c r="K3235">
        <v>79</v>
      </c>
      <c r="L3235">
        <v>0</v>
      </c>
      <c r="M3235">
        <v>26</v>
      </c>
      <c r="N3235">
        <v>207</v>
      </c>
      <c r="O3235">
        <v>253</v>
      </c>
      <c r="P3235">
        <v>255</v>
      </c>
      <c r="Q3235">
        <v>253</v>
      </c>
      <c r="R3235">
        <v>253</v>
      </c>
      <c r="S3235">
        <v>253</v>
      </c>
      <c r="T3235">
        <v>253</v>
      </c>
      <c r="U3235">
        <v>141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46"/>
      <c r="B3236">
        <v>20</v>
      </c>
      <c r="C3236">
        <v>0</v>
      </c>
      <c r="D3236">
        <v>0</v>
      </c>
      <c r="E3236">
        <v>0</v>
      </c>
      <c r="F3236">
        <v>0</v>
      </c>
      <c r="G3236">
        <v>76</v>
      </c>
      <c r="H3236">
        <v>246</v>
      </c>
      <c r="I3236">
        <v>242</v>
      </c>
      <c r="J3236">
        <v>74</v>
      </c>
      <c r="K3236">
        <v>38</v>
      </c>
      <c r="L3236">
        <v>131</v>
      </c>
      <c r="M3236">
        <v>231</v>
      </c>
      <c r="N3236">
        <v>252</v>
      </c>
      <c r="O3236">
        <v>252</v>
      </c>
      <c r="P3236">
        <v>253</v>
      </c>
      <c r="Q3236">
        <v>129</v>
      </c>
      <c r="R3236">
        <v>136</v>
      </c>
      <c r="S3236">
        <v>224</v>
      </c>
      <c r="T3236">
        <v>252</v>
      </c>
      <c r="U3236">
        <v>241</v>
      </c>
      <c r="V3236">
        <v>178</v>
      </c>
      <c r="W3236">
        <v>19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46"/>
      <c r="B3237">
        <v>21</v>
      </c>
      <c r="C3237">
        <v>0</v>
      </c>
      <c r="D3237">
        <v>0</v>
      </c>
      <c r="E3237">
        <v>0</v>
      </c>
      <c r="F3237">
        <v>0</v>
      </c>
      <c r="G3237">
        <v>85</v>
      </c>
      <c r="H3237">
        <v>252</v>
      </c>
      <c r="I3237">
        <v>246</v>
      </c>
      <c r="J3237">
        <v>197</v>
      </c>
      <c r="K3237">
        <v>222</v>
      </c>
      <c r="L3237">
        <v>252</v>
      </c>
      <c r="M3237">
        <v>252</v>
      </c>
      <c r="N3237">
        <v>252</v>
      </c>
      <c r="O3237">
        <v>220</v>
      </c>
      <c r="P3237">
        <v>133</v>
      </c>
      <c r="Q3237">
        <v>6</v>
      </c>
      <c r="R3237">
        <v>0</v>
      </c>
      <c r="S3237">
        <v>137</v>
      </c>
      <c r="T3237">
        <v>252</v>
      </c>
      <c r="U3237">
        <v>253</v>
      </c>
      <c r="V3237">
        <v>252</v>
      </c>
      <c r="W3237">
        <v>55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46"/>
      <c r="B3238">
        <v>22</v>
      </c>
      <c r="C3238">
        <v>0</v>
      </c>
      <c r="D3238">
        <v>0</v>
      </c>
      <c r="E3238">
        <v>0</v>
      </c>
      <c r="F3238">
        <v>0</v>
      </c>
      <c r="G3238">
        <v>85</v>
      </c>
      <c r="H3238">
        <v>252</v>
      </c>
      <c r="I3238">
        <v>252</v>
      </c>
      <c r="J3238">
        <v>252</v>
      </c>
      <c r="K3238">
        <v>253</v>
      </c>
      <c r="L3238">
        <v>252</v>
      </c>
      <c r="M3238">
        <v>252</v>
      </c>
      <c r="N3238">
        <v>217</v>
      </c>
      <c r="O3238">
        <v>37</v>
      </c>
      <c r="P3238">
        <v>0</v>
      </c>
      <c r="Q3238">
        <v>0</v>
      </c>
      <c r="R3238">
        <v>0</v>
      </c>
      <c r="S3238">
        <v>10</v>
      </c>
      <c r="T3238">
        <v>161</v>
      </c>
      <c r="U3238">
        <v>225</v>
      </c>
      <c r="V3238">
        <v>176</v>
      </c>
      <c r="W3238">
        <v>19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46"/>
      <c r="B3239">
        <v>23</v>
      </c>
      <c r="C3239">
        <v>0</v>
      </c>
      <c r="D3239">
        <v>0</v>
      </c>
      <c r="E3239">
        <v>0</v>
      </c>
      <c r="F3239">
        <v>0</v>
      </c>
      <c r="G3239">
        <v>38</v>
      </c>
      <c r="H3239">
        <v>221</v>
      </c>
      <c r="I3239">
        <v>252</v>
      </c>
      <c r="J3239">
        <v>252</v>
      </c>
      <c r="K3239">
        <v>253</v>
      </c>
      <c r="L3239">
        <v>252</v>
      </c>
      <c r="M3239">
        <v>141</v>
      </c>
      <c r="N3239">
        <v>37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46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46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46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46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46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46"/>
    </row>
    <row r="3246" spans="1:33" x14ac:dyDescent="0.2">
      <c r="A3246" s="46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46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2</v>
      </c>
    </row>
    <row r="3248" spans="1:33" x14ac:dyDescent="0.2">
      <c r="A3248" s="46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46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46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42</v>
      </c>
      <c r="U3250">
        <v>225</v>
      </c>
      <c r="V3250">
        <v>255</v>
      </c>
      <c r="W3250">
        <v>242</v>
      </c>
      <c r="X3250">
        <v>80</v>
      </c>
      <c r="Y3250">
        <v>25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46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153</v>
      </c>
      <c r="R3251">
        <v>158</v>
      </c>
      <c r="S3251">
        <v>158</v>
      </c>
      <c r="T3251">
        <v>207</v>
      </c>
      <c r="U3251">
        <v>253</v>
      </c>
      <c r="V3251">
        <v>253</v>
      </c>
      <c r="W3251">
        <v>253</v>
      </c>
      <c r="X3251">
        <v>253</v>
      </c>
      <c r="Y3251">
        <v>78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46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3</v>
      </c>
      <c r="O3252">
        <v>62</v>
      </c>
      <c r="P3252">
        <v>177</v>
      </c>
      <c r="Q3252">
        <v>252</v>
      </c>
      <c r="R3252">
        <v>253</v>
      </c>
      <c r="S3252">
        <v>253</v>
      </c>
      <c r="T3252">
        <v>253</v>
      </c>
      <c r="U3252">
        <v>253</v>
      </c>
      <c r="V3252">
        <v>253</v>
      </c>
      <c r="W3252">
        <v>253</v>
      </c>
      <c r="X3252">
        <v>253</v>
      </c>
      <c r="Y3252">
        <v>121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46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9</v>
      </c>
      <c r="O3253">
        <v>253</v>
      </c>
      <c r="P3253">
        <v>253</v>
      </c>
      <c r="Q3253">
        <v>253</v>
      </c>
      <c r="R3253">
        <v>253</v>
      </c>
      <c r="S3253">
        <v>127</v>
      </c>
      <c r="T3253">
        <v>113</v>
      </c>
      <c r="U3253">
        <v>113</v>
      </c>
      <c r="V3253">
        <v>176</v>
      </c>
      <c r="W3253">
        <v>253</v>
      </c>
      <c r="X3253">
        <v>253</v>
      </c>
      <c r="Y3253">
        <v>253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46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9</v>
      </c>
      <c r="O3254">
        <v>253</v>
      </c>
      <c r="P3254">
        <v>253</v>
      </c>
      <c r="Q3254">
        <v>253</v>
      </c>
      <c r="R3254">
        <v>253</v>
      </c>
      <c r="S3254">
        <v>146</v>
      </c>
      <c r="T3254">
        <v>0</v>
      </c>
      <c r="U3254">
        <v>7</v>
      </c>
      <c r="V3254">
        <v>138</v>
      </c>
      <c r="W3254">
        <v>253</v>
      </c>
      <c r="X3254">
        <v>253</v>
      </c>
      <c r="Y3254">
        <v>222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46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9</v>
      </c>
      <c r="O3255">
        <v>253</v>
      </c>
      <c r="P3255">
        <v>253</v>
      </c>
      <c r="Q3255">
        <v>133</v>
      </c>
      <c r="R3255">
        <v>130</v>
      </c>
      <c r="S3255">
        <v>13</v>
      </c>
      <c r="T3255">
        <v>0</v>
      </c>
      <c r="U3255">
        <v>121</v>
      </c>
      <c r="V3255">
        <v>253</v>
      </c>
      <c r="W3255">
        <v>253</v>
      </c>
      <c r="X3255">
        <v>253</v>
      </c>
      <c r="Y3255">
        <v>78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46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2</v>
      </c>
      <c r="O3256">
        <v>51</v>
      </c>
      <c r="P3256">
        <v>51</v>
      </c>
      <c r="Q3256">
        <v>2</v>
      </c>
      <c r="R3256">
        <v>0</v>
      </c>
      <c r="S3256">
        <v>0</v>
      </c>
      <c r="T3256">
        <v>0</v>
      </c>
      <c r="U3256">
        <v>211</v>
      </c>
      <c r="V3256">
        <v>253</v>
      </c>
      <c r="W3256">
        <v>253</v>
      </c>
      <c r="X3256">
        <v>243</v>
      </c>
      <c r="Y3256">
        <v>70</v>
      </c>
      <c r="Z3256">
        <v>0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46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55</v>
      </c>
      <c r="U3257">
        <v>228</v>
      </c>
      <c r="V3257">
        <v>253</v>
      </c>
      <c r="W3257">
        <v>253</v>
      </c>
      <c r="X3257">
        <v>156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46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166</v>
      </c>
      <c r="T3258">
        <v>220</v>
      </c>
      <c r="U3258">
        <v>253</v>
      </c>
      <c r="V3258">
        <v>253</v>
      </c>
      <c r="W3258">
        <v>234</v>
      </c>
      <c r="X3258">
        <v>43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46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52</v>
      </c>
      <c r="S3259">
        <v>237</v>
      </c>
      <c r="T3259">
        <v>253</v>
      </c>
      <c r="U3259">
        <v>253</v>
      </c>
      <c r="V3259">
        <v>253</v>
      </c>
      <c r="W3259">
        <v>6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46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122</v>
      </c>
      <c r="O3260">
        <v>167</v>
      </c>
      <c r="P3260">
        <v>167</v>
      </c>
      <c r="Q3260">
        <v>167</v>
      </c>
      <c r="R3260">
        <v>217</v>
      </c>
      <c r="S3260">
        <v>253</v>
      </c>
      <c r="T3260">
        <v>253</v>
      </c>
      <c r="U3260">
        <v>253</v>
      </c>
      <c r="V3260">
        <v>177</v>
      </c>
      <c r="W3260">
        <v>21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46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43</v>
      </c>
      <c r="K3261">
        <v>246</v>
      </c>
      <c r="L3261">
        <v>246</v>
      </c>
      <c r="M3261">
        <v>246</v>
      </c>
      <c r="N3261">
        <v>251</v>
      </c>
      <c r="O3261">
        <v>253</v>
      </c>
      <c r="P3261">
        <v>253</v>
      </c>
      <c r="Q3261">
        <v>253</v>
      </c>
      <c r="R3261">
        <v>253</v>
      </c>
      <c r="S3261">
        <v>253</v>
      </c>
      <c r="T3261">
        <v>253</v>
      </c>
      <c r="U3261">
        <v>170</v>
      </c>
      <c r="V3261">
        <v>4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46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37</v>
      </c>
      <c r="I3262">
        <v>149</v>
      </c>
      <c r="J3262">
        <v>167</v>
      </c>
      <c r="K3262">
        <v>253</v>
      </c>
      <c r="L3262">
        <v>253</v>
      </c>
      <c r="M3262">
        <v>253</v>
      </c>
      <c r="N3262">
        <v>253</v>
      </c>
      <c r="O3262">
        <v>253</v>
      </c>
      <c r="P3262">
        <v>253</v>
      </c>
      <c r="Q3262">
        <v>253</v>
      </c>
      <c r="R3262">
        <v>253</v>
      </c>
      <c r="S3262">
        <v>253</v>
      </c>
      <c r="T3262">
        <v>175</v>
      </c>
      <c r="U3262">
        <v>18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46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99</v>
      </c>
      <c r="I3263">
        <v>253</v>
      </c>
      <c r="J3263">
        <v>253</v>
      </c>
      <c r="K3263">
        <v>253</v>
      </c>
      <c r="L3263">
        <v>247</v>
      </c>
      <c r="M3263">
        <v>222</v>
      </c>
      <c r="N3263">
        <v>253</v>
      </c>
      <c r="O3263">
        <v>253</v>
      </c>
      <c r="P3263">
        <v>253</v>
      </c>
      <c r="Q3263">
        <v>253</v>
      </c>
      <c r="R3263">
        <v>253</v>
      </c>
      <c r="S3263">
        <v>253</v>
      </c>
      <c r="T3263">
        <v>148</v>
      </c>
      <c r="U3263">
        <v>9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46"/>
      <c r="B3264">
        <v>18</v>
      </c>
      <c r="C3264">
        <v>0</v>
      </c>
      <c r="D3264">
        <v>0</v>
      </c>
      <c r="E3264">
        <v>0</v>
      </c>
      <c r="F3264">
        <v>42</v>
      </c>
      <c r="G3264">
        <v>131</v>
      </c>
      <c r="H3264">
        <v>245</v>
      </c>
      <c r="I3264">
        <v>253</v>
      </c>
      <c r="J3264">
        <v>230</v>
      </c>
      <c r="K3264">
        <v>122</v>
      </c>
      <c r="L3264">
        <v>214</v>
      </c>
      <c r="M3264">
        <v>182</v>
      </c>
      <c r="N3264">
        <v>253</v>
      </c>
      <c r="O3264">
        <v>253</v>
      </c>
      <c r="P3264">
        <v>253</v>
      </c>
      <c r="Q3264">
        <v>253</v>
      </c>
      <c r="R3264">
        <v>253</v>
      </c>
      <c r="S3264">
        <v>253</v>
      </c>
      <c r="T3264">
        <v>253</v>
      </c>
      <c r="U3264">
        <v>43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46"/>
      <c r="B3265">
        <v>19</v>
      </c>
      <c r="C3265">
        <v>0</v>
      </c>
      <c r="D3265">
        <v>0</v>
      </c>
      <c r="E3265">
        <v>0</v>
      </c>
      <c r="F3265">
        <v>104</v>
      </c>
      <c r="G3265">
        <v>253</v>
      </c>
      <c r="H3265">
        <v>253</v>
      </c>
      <c r="I3265">
        <v>253</v>
      </c>
      <c r="J3265">
        <v>245</v>
      </c>
      <c r="K3265">
        <v>211</v>
      </c>
      <c r="L3265">
        <v>244</v>
      </c>
      <c r="M3265">
        <v>253</v>
      </c>
      <c r="N3265">
        <v>253</v>
      </c>
      <c r="O3265">
        <v>253</v>
      </c>
      <c r="P3265">
        <v>253</v>
      </c>
      <c r="Q3265">
        <v>228</v>
      </c>
      <c r="R3265">
        <v>253</v>
      </c>
      <c r="S3265">
        <v>253</v>
      </c>
      <c r="T3265">
        <v>253</v>
      </c>
      <c r="U3265">
        <v>72</v>
      </c>
      <c r="V3265">
        <v>2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46"/>
      <c r="B3266">
        <v>20</v>
      </c>
      <c r="C3266">
        <v>0</v>
      </c>
      <c r="D3266">
        <v>0</v>
      </c>
      <c r="E3266">
        <v>0</v>
      </c>
      <c r="F3266">
        <v>255</v>
      </c>
      <c r="G3266">
        <v>253</v>
      </c>
      <c r="H3266">
        <v>253</v>
      </c>
      <c r="I3266">
        <v>253</v>
      </c>
      <c r="J3266">
        <v>253</v>
      </c>
      <c r="K3266">
        <v>253</v>
      </c>
      <c r="L3266">
        <v>253</v>
      </c>
      <c r="M3266">
        <v>253</v>
      </c>
      <c r="N3266">
        <v>253</v>
      </c>
      <c r="O3266">
        <v>213</v>
      </c>
      <c r="P3266">
        <v>138</v>
      </c>
      <c r="Q3266">
        <v>43</v>
      </c>
      <c r="R3266">
        <v>206</v>
      </c>
      <c r="S3266">
        <v>253</v>
      </c>
      <c r="T3266">
        <v>253</v>
      </c>
      <c r="U3266">
        <v>253</v>
      </c>
      <c r="V3266">
        <v>190</v>
      </c>
      <c r="W3266">
        <v>107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46"/>
      <c r="B3267">
        <v>21</v>
      </c>
      <c r="C3267">
        <v>0</v>
      </c>
      <c r="D3267">
        <v>0</v>
      </c>
      <c r="E3267">
        <v>0</v>
      </c>
      <c r="F3267">
        <v>254</v>
      </c>
      <c r="G3267">
        <v>253</v>
      </c>
      <c r="H3267">
        <v>253</v>
      </c>
      <c r="I3267">
        <v>253</v>
      </c>
      <c r="J3267">
        <v>253</v>
      </c>
      <c r="K3267">
        <v>253</v>
      </c>
      <c r="L3267">
        <v>253</v>
      </c>
      <c r="M3267">
        <v>245</v>
      </c>
      <c r="N3267">
        <v>229</v>
      </c>
      <c r="O3267">
        <v>40</v>
      </c>
      <c r="P3267">
        <v>0</v>
      </c>
      <c r="Q3267">
        <v>0</v>
      </c>
      <c r="R3267">
        <v>36</v>
      </c>
      <c r="S3267">
        <v>234</v>
      </c>
      <c r="T3267">
        <v>253</v>
      </c>
      <c r="U3267">
        <v>253</v>
      </c>
      <c r="V3267">
        <v>253</v>
      </c>
      <c r="W3267">
        <v>247</v>
      </c>
      <c r="X3267">
        <v>109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46"/>
      <c r="B3268">
        <v>22</v>
      </c>
      <c r="C3268">
        <v>0</v>
      </c>
      <c r="D3268">
        <v>0</v>
      </c>
      <c r="E3268">
        <v>0</v>
      </c>
      <c r="F3268">
        <v>187</v>
      </c>
      <c r="G3268">
        <v>253</v>
      </c>
      <c r="H3268">
        <v>253</v>
      </c>
      <c r="I3268">
        <v>253</v>
      </c>
      <c r="J3268">
        <v>253</v>
      </c>
      <c r="K3268">
        <v>253</v>
      </c>
      <c r="L3268">
        <v>243</v>
      </c>
      <c r="M3268">
        <v>92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161</v>
      </c>
      <c r="T3268">
        <v>253</v>
      </c>
      <c r="U3268">
        <v>253</v>
      </c>
      <c r="V3268">
        <v>253</v>
      </c>
      <c r="W3268">
        <v>168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46"/>
      <c r="B3269">
        <v>23</v>
      </c>
      <c r="C3269">
        <v>0</v>
      </c>
      <c r="D3269">
        <v>0</v>
      </c>
      <c r="E3269">
        <v>0</v>
      </c>
      <c r="F3269">
        <v>25</v>
      </c>
      <c r="G3269">
        <v>187</v>
      </c>
      <c r="H3269">
        <v>253</v>
      </c>
      <c r="I3269">
        <v>253</v>
      </c>
      <c r="J3269">
        <v>222</v>
      </c>
      <c r="K3269">
        <v>78</v>
      </c>
      <c r="L3269">
        <v>7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17</v>
      </c>
      <c r="T3269">
        <v>78</v>
      </c>
      <c r="U3269">
        <v>78</v>
      </c>
      <c r="V3269">
        <v>78</v>
      </c>
      <c r="W3269">
        <v>19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46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46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46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46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46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46"/>
    </row>
    <row r="3276" spans="1:33" x14ac:dyDescent="0.2">
      <c r="A3276" s="46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46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2</v>
      </c>
    </row>
    <row r="3278" spans="1:33" x14ac:dyDescent="0.2">
      <c r="A3278" s="46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46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46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46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1</v>
      </c>
      <c r="O3281">
        <v>18</v>
      </c>
      <c r="P3281">
        <v>94</v>
      </c>
      <c r="Q3281">
        <v>137</v>
      </c>
      <c r="R3281">
        <v>173</v>
      </c>
      <c r="S3281">
        <v>211</v>
      </c>
      <c r="T3281">
        <v>85</v>
      </c>
      <c r="U3281">
        <v>1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46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66</v>
      </c>
      <c r="N3282">
        <v>157</v>
      </c>
      <c r="O3282">
        <v>254</v>
      </c>
      <c r="P3282">
        <v>254</v>
      </c>
      <c r="Q3282">
        <v>246</v>
      </c>
      <c r="R3282">
        <v>230</v>
      </c>
      <c r="S3282">
        <v>254</v>
      </c>
      <c r="T3282">
        <v>254</v>
      </c>
      <c r="U3282">
        <v>149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</row>
    <row r="3283" spans="1:30" x14ac:dyDescent="0.2">
      <c r="A3283" s="46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187</v>
      </c>
      <c r="N3283">
        <v>254</v>
      </c>
      <c r="O3283">
        <v>249</v>
      </c>
      <c r="P3283">
        <v>127</v>
      </c>
      <c r="Q3283">
        <v>64</v>
      </c>
      <c r="R3283">
        <v>25</v>
      </c>
      <c r="S3283">
        <v>182</v>
      </c>
      <c r="T3283">
        <v>250</v>
      </c>
      <c r="U3283">
        <v>251</v>
      </c>
      <c r="V3283">
        <v>72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</row>
    <row r="3284" spans="1:30" x14ac:dyDescent="0.2">
      <c r="A3284" s="46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226</v>
      </c>
      <c r="N3284">
        <v>254</v>
      </c>
      <c r="O3284">
        <v>231</v>
      </c>
      <c r="P3284">
        <v>0</v>
      </c>
      <c r="Q3284">
        <v>0</v>
      </c>
      <c r="R3284">
        <v>0</v>
      </c>
      <c r="S3284">
        <v>0</v>
      </c>
      <c r="T3284">
        <v>232</v>
      </c>
      <c r="U3284">
        <v>254</v>
      </c>
      <c r="V3284">
        <v>107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</row>
    <row r="3285" spans="1:30" x14ac:dyDescent="0.2">
      <c r="A3285" s="46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226</v>
      </c>
      <c r="N3285">
        <v>254</v>
      </c>
      <c r="O3285">
        <v>231</v>
      </c>
      <c r="P3285">
        <v>0</v>
      </c>
      <c r="Q3285">
        <v>0</v>
      </c>
      <c r="R3285">
        <v>0</v>
      </c>
      <c r="S3285">
        <v>34</v>
      </c>
      <c r="T3285">
        <v>240</v>
      </c>
      <c r="U3285">
        <v>254</v>
      </c>
      <c r="V3285">
        <v>107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</row>
    <row r="3286" spans="1:30" x14ac:dyDescent="0.2">
      <c r="A3286" s="46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176</v>
      </c>
      <c r="N3286">
        <v>254</v>
      </c>
      <c r="O3286">
        <v>231</v>
      </c>
      <c r="P3286">
        <v>0</v>
      </c>
      <c r="Q3286">
        <v>0</v>
      </c>
      <c r="R3286">
        <v>0</v>
      </c>
      <c r="S3286">
        <v>145</v>
      </c>
      <c r="T3286">
        <v>254</v>
      </c>
      <c r="U3286">
        <v>249</v>
      </c>
      <c r="V3286">
        <v>62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46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108</v>
      </c>
      <c r="N3287">
        <v>254</v>
      </c>
      <c r="O3287">
        <v>253</v>
      </c>
      <c r="P3287">
        <v>149</v>
      </c>
      <c r="Q3287">
        <v>2</v>
      </c>
      <c r="R3287">
        <v>2</v>
      </c>
      <c r="S3287">
        <v>215</v>
      </c>
      <c r="T3287">
        <v>254</v>
      </c>
      <c r="U3287">
        <v>243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46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48</v>
      </c>
      <c r="N3288">
        <v>171</v>
      </c>
      <c r="O3288">
        <v>254</v>
      </c>
      <c r="P3288">
        <v>251</v>
      </c>
      <c r="Q3288">
        <v>70</v>
      </c>
      <c r="R3288">
        <v>144</v>
      </c>
      <c r="S3288">
        <v>254</v>
      </c>
      <c r="T3288">
        <v>254</v>
      </c>
      <c r="U3288">
        <v>176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46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3</v>
      </c>
      <c r="O3289">
        <v>95</v>
      </c>
      <c r="P3289">
        <v>79</v>
      </c>
      <c r="Q3289">
        <v>38</v>
      </c>
      <c r="R3289">
        <v>233</v>
      </c>
      <c r="S3289">
        <v>254</v>
      </c>
      <c r="T3289">
        <v>183</v>
      </c>
      <c r="U3289">
        <v>46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46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88</v>
      </c>
      <c r="R3290">
        <v>254</v>
      </c>
      <c r="S3290">
        <v>255</v>
      </c>
      <c r="T3290">
        <v>114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46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125</v>
      </c>
      <c r="Q3291">
        <v>237</v>
      </c>
      <c r="R3291">
        <v>254</v>
      </c>
      <c r="S3291">
        <v>90</v>
      </c>
      <c r="T3291">
        <v>6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46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65</v>
      </c>
      <c r="P3292">
        <v>240</v>
      </c>
      <c r="Q3292">
        <v>232</v>
      </c>
      <c r="R3292">
        <v>124</v>
      </c>
      <c r="S3292">
        <v>7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46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6</v>
      </c>
      <c r="O3293">
        <v>245</v>
      </c>
      <c r="P3293">
        <v>254</v>
      </c>
      <c r="Q3293">
        <v>195</v>
      </c>
      <c r="R3293">
        <v>0</v>
      </c>
      <c r="S3293">
        <v>0</v>
      </c>
      <c r="T3293">
        <v>0</v>
      </c>
      <c r="U3293">
        <v>117</v>
      </c>
      <c r="V3293">
        <v>218</v>
      </c>
      <c r="W3293">
        <v>4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46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6</v>
      </c>
      <c r="N3294">
        <v>184</v>
      </c>
      <c r="O3294">
        <v>254</v>
      </c>
      <c r="P3294">
        <v>227</v>
      </c>
      <c r="Q3294">
        <v>40</v>
      </c>
      <c r="R3294">
        <v>0</v>
      </c>
      <c r="S3294">
        <v>0</v>
      </c>
      <c r="T3294">
        <v>112</v>
      </c>
      <c r="U3294">
        <v>254</v>
      </c>
      <c r="V3294">
        <v>254</v>
      </c>
      <c r="W3294">
        <v>149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46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108</v>
      </c>
      <c r="N3295">
        <v>254</v>
      </c>
      <c r="O3295">
        <v>254</v>
      </c>
      <c r="P3295">
        <v>95</v>
      </c>
      <c r="Q3295">
        <v>0</v>
      </c>
      <c r="R3295">
        <v>0</v>
      </c>
      <c r="S3295">
        <v>0</v>
      </c>
      <c r="T3295">
        <v>114</v>
      </c>
      <c r="U3295">
        <v>254</v>
      </c>
      <c r="V3295">
        <v>255</v>
      </c>
      <c r="W3295">
        <v>212</v>
      </c>
      <c r="X3295">
        <v>9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46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39</v>
      </c>
      <c r="M3296">
        <v>190</v>
      </c>
      <c r="N3296">
        <v>254</v>
      </c>
      <c r="O3296">
        <v>254</v>
      </c>
      <c r="P3296">
        <v>199</v>
      </c>
      <c r="Q3296">
        <v>166</v>
      </c>
      <c r="R3296">
        <v>166</v>
      </c>
      <c r="S3296">
        <v>166</v>
      </c>
      <c r="T3296">
        <v>153</v>
      </c>
      <c r="U3296">
        <v>252</v>
      </c>
      <c r="V3296">
        <v>254</v>
      </c>
      <c r="W3296">
        <v>254</v>
      </c>
      <c r="X3296">
        <v>71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46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208</v>
      </c>
      <c r="M3297">
        <v>254</v>
      </c>
      <c r="N3297">
        <v>254</v>
      </c>
      <c r="O3297">
        <v>254</v>
      </c>
      <c r="P3297">
        <v>254</v>
      </c>
      <c r="Q3297">
        <v>239</v>
      </c>
      <c r="R3297">
        <v>209</v>
      </c>
      <c r="S3297">
        <v>254</v>
      </c>
      <c r="T3297">
        <v>254</v>
      </c>
      <c r="U3297">
        <v>254</v>
      </c>
      <c r="V3297">
        <v>254</v>
      </c>
      <c r="W3297">
        <v>242</v>
      </c>
      <c r="X3297">
        <v>53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46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96</v>
      </c>
      <c r="L3298">
        <v>245</v>
      </c>
      <c r="M3298">
        <v>254</v>
      </c>
      <c r="N3298">
        <v>254</v>
      </c>
      <c r="O3298">
        <v>247</v>
      </c>
      <c r="P3298">
        <v>152</v>
      </c>
      <c r="Q3298">
        <v>41</v>
      </c>
      <c r="R3298">
        <v>16</v>
      </c>
      <c r="S3298">
        <v>97</v>
      </c>
      <c r="T3298">
        <v>247</v>
      </c>
      <c r="U3298">
        <v>254</v>
      </c>
      <c r="V3298">
        <v>254</v>
      </c>
      <c r="W3298">
        <v>168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46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190</v>
      </c>
      <c r="L3299">
        <v>254</v>
      </c>
      <c r="M3299">
        <v>254</v>
      </c>
      <c r="N3299">
        <v>252</v>
      </c>
      <c r="O3299">
        <v>84</v>
      </c>
      <c r="P3299">
        <v>0</v>
      </c>
      <c r="Q3299">
        <v>0</v>
      </c>
      <c r="R3299">
        <v>0</v>
      </c>
      <c r="S3299">
        <v>0</v>
      </c>
      <c r="T3299">
        <v>129</v>
      </c>
      <c r="U3299">
        <v>254</v>
      </c>
      <c r="V3299">
        <v>243</v>
      </c>
      <c r="W3299">
        <v>54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46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80</v>
      </c>
      <c r="L3300">
        <v>254</v>
      </c>
      <c r="M3300">
        <v>254</v>
      </c>
      <c r="N3300">
        <v>82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8</v>
      </c>
      <c r="U3300">
        <v>17</v>
      </c>
      <c r="V3300">
        <v>15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46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46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46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46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46"/>
    </row>
    <row r="3306" spans="1:33" x14ac:dyDescent="0.2">
      <c r="A3306" s="46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46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2</v>
      </c>
    </row>
    <row r="3308" spans="1:33" x14ac:dyDescent="0.2">
      <c r="A3308" s="46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46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46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151</v>
      </c>
      <c r="W3310">
        <v>249</v>
      </c>
      <c r="X3310">
        <v>58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46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16</v>
      </c>
      <c r="U3311">
        <v>131</v>
      </c>
      <c r="V3311">
        <v>252</v>
      </c>
      <c r="W3311">
        <v>254</v>
      </c>
      <c r="X3311">
        <v>117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46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33</v>
      </c>
      <c r="U3312">
        <v>254</v>
      </c>
      <c r="V3312">
        <v>254</v>
      </c>
      <c r="W3312">
        <v>249</v>
      </c>
      <c r="X3312">
        <v>66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46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91</v>
      </c>
      <c r="T3313">
        <v>238</v>
      </c>
      <c r="U3313">
        <v>254</v>
      </c>
      <c r="V3313">
        <v>254</v>
      </c>
      <c r="W3313">
        <v>247</v>
      </c>
      <c r="X3313">
        <v>49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46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93</v>
      </c>
      <c r="S3314">
        <v>246</v>
      </c>
      <c r="T3314">
        <v>254</v>
      </c>
      <c r="U3314">
        <v>254</v>
      </c>
      <c r="V3314">
        <v>254</v>
      </c>
      <c r="W3314">
        <v>254</v>
      </c>
      <c r="X3314">
        <v>235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46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94</v>
      </c>
      <c r="R3315">
        <v>245</v>
      </c>
      <c r="S3315">
        <v>254</v>
      </c>
      <c r="T3315">
        <v>254</v>
      </c>
      <c r="U3315">
        <v>198</v>
      </c>
      <c r="V3315">
        <v>217</v>
      </c>
      <c r="W3315">
        <v>254</v>
      </c>
      <c r="X3315">
        <v>248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46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51</v>
      </c>
      <c r="Q3316">
        <v>244</v>
      </c>
      <c r="R3316">
        <v>254</v>
      </c>
      <c r="S3316">
        <v>254</v>
      </c>
      <c r="T3316">
        <v>183</v>
      </c>
      <c r="U3316">
        <v>15</v>
      </c>
      <c r="V3316">
        <v>151</v>
      </c>
      <c r="W3316">
        <v>254</v>
      </c>
      <c r="X3316">
        <v>248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46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11</v>
      </c>
      <c r="Q3317">
        <v>196</v>
      </c>
      <c r="R3317">
        <v>254</v>
      </c>
      <c r="S3317">
        <v>115</v>
      </c>
      <c r="T3317">
        <v>16</v>
      </c>
      <c r="U3317">
        <v>22</v>
      </c>
      <c r="V3317">
        <v>236</v>
      </c>
      <c r="W3317">
        <v>250</v>
      </c>
      <c r="X3317">
        <v>104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46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37</v>
      </c>
      <c r="R3318">
        <v>52</v>
      </c>
      <c r="S3318">
        <v>17</v>
      </c>
      <c r="T3318">
        <v>10</v>
      </c>
      <c r="U3318">
        <v>158</v>
      </c>
      <c r="V3318">
        <v>254</v>
      </c>
      <c r="W3318">
        <v>241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46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23</v>
      </c>
      <c r="M3319">
        <v>66</v>
      </c>
      <c r="N3319">
        <v>66</v>
      </c>
      <c r="O3319">
        <v>66</v>
      </c>
      <c r="P3319">
        <v>163</v>
      </c>
      <c r="Q3319">
        <v>197</v>
      </c>
      <c r="R3319">
        <v>173</v>
      </c>
      <c r="S3319">
        <v>56</v>
      </c>
      <c r="T3319">
        <v>67</v>
      </c>
      <c r="U3319">
        <v>254</v>
      </c>
      <c r="V3319">
        <v>254</v>
      </c>
      <c r="W3319">
        <v>207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46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23</v>
      </c>
      <c r="K3320">
        <v>107</v>
      </c>
      <c r="L3320">
        <v>212</v>
      </c>
      <c r="M3320">
        <v>254</v>
      </c>
      <c r="N3320">
        <v>254</v>
      </c>
      <c r="O3320">
        <v>254</v>
      </c>
      <c r="P3320">
        <v>254</v>
      </c>
      <c r="Q3320">
        <v>254</v>
      </c>
      <c r="R3320">
        <v>254</v>
      </c>
      <c r="S3320">
        <v>245</v>
      </c>
      <c r="T3320">
        <v>232</v>
      </c>
      <c r="U3320">
        <v>254</v>
      </c>
      <c r="V3320">
        <v>250</v>
      </c>
      <c r="W3320">
        <v>85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46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22</v>
      </c>
      <c r="J3321">
        <v>198</v>
      </c>
      <c r="K3321">
        <v>254</v>
      </c>
      <c r="L3321">
        <v>254</v>
      </c>
      <c r="M3321">
        <v>104</v>
      </c>
      <c r="N3321">
        <v>71</v>
      </c>
      <c r="O3321">
        <v>71</v>
      </c>
      <c r="P3321">
        <v>71</v>
      </c>
      <c r="Q3321">
        <v>109</v>
      </c>
      <c r="R3321">
        <v>254</v>
      </c>
      <c r="S3321">
        <v>254</v>
      </c>
      <c r="T3321">
        <v>254</v>
      </c>
      <c r="U3321">
        <v>254</v>
      </c>
      <c r="V3321">
        <v>14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46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78</v>
      </c>
      <c r="I3322">
        <v>209</v>
      </c>
      <c r="J3322">
        <v>254</v>
      </c>
      <c r="K3322">
        <v>238</v>
      </c>
      <c r="L3322">
        <v>98</v>
      </c>
      <c r="M3322">
        <v>14</v>
      </c>
      <c r="N3322">
        <v>0</v>
      </c>
      <c r="O3322">
        <v>0</v>
      </c>
      <c r="P3322">
        <v>0</v>
      </c>
      <c r="Q3322">
        <v>53</v>
      </c>
      <c r="R3322">
        <v>254</v>
      </c>
      <c r="S3322">
        <v>254</v>
      </c>
      <c r="T3322">
        <v>254</v>
      </c>
      <c r="U3322">
        <v>255</v>
      </c>
      <c r="V3322">
        <v>104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46"/>
      <c r="B3323">
        <v>17</v>
      </c>
      <c r="C3323">
        <v>0</v>
      </c>
      <c r="D3323">
        <v>0</v>
      </c>
      <c r="E3323">
        <v>0</v>
      </c>
      <c r="F3323">
        <v>0</v>
      </c>
      <c r="G3323">
        <v>80</v>
      </c>
      <c r="H3323">
        <v>207</v>
      </c>
      <c r="I3323">
        <v>254</v>
      </c>
      <c r="J3323">
        <v>168</v>
      </c>
      <c r="K3323">
        <v>54</v>
      </c>
      <c r="L3323">
        <v>0</v>
      </c>
      <c r="M3323">
        <v>0</v>
      </c>
      <c r="N3323">
        <v>0</v>
      </c>
      <c r="O3323">
        <v>0</v>
      </c>
      <c r="P3323">
        <v>10</v>
      </c>
      <c r="Q3323">
        <v>151</v>
      </c>
      <c r="R3323">
        <v>254</v>
      </c>
      <c r="S3323">
        <v>254</v>
      </c>
      <c r="T3323">
        <v>254</v>
      </c>
      <c r="U3323">
        <v>254</v>
      </c>
      <c r="V3323">
        <v>191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46"/>
      <c r="B3324">
        <v>18</v>
      </c>
      <c r="C3324">
        <v>0</v>
      </c>
      <c r="D3324">
        <v>0</v>
      </c>
      <c r="E3324">
        <v>0</v>
      </c>
      <c r="F3324">
        <v>0</v>
      </c>
      <c r="G3324">
        <v>202</v>
      </c>
      <c r="H3324">
        <v>254</v>
      </c>
      <c r="I3324">
        <v>187</v>
      </c>
      <c r="J3324">
        <v>9</v>
      </c>
      <c r="K3324">
        <v>0</v>
      </c>
      <c r="L3324">
        <v>0</v>
      </c>
      <c r="M3324">
        <v>0</v>
      </c>
      <c r="N3324">
        <v>0</v>
      </c>
      <c r="O3324">
        <v>26</v>
      </c>
      <c r="P3324">
        <v>152</v>
      </c>
      <c r="Q3324">
        <v>254</v>
      </c>
      <c r="R3324">
        <v>254</v>
      </c>
      <c r="S3324">
        <v>232</v>
      </c>
      <c r="T3324">
        <v>243</v>
      </c>
      <c r="U3324">
        <v>254</v>
      </c>
      <c r="V3324">
        <v>247</v>
      </c>
      <c r="W3324">
        <v>72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46"/>
      <c r="B3325">
        <v>19</v>
      </c>
      <c r="C3325">
        <v>0</v>
      </c>
      <c r="D3325">
        <v>0</v>
      </c>
      <c r="E3325">
        <v>0</v>
      </c>
      <c r="F3325">
        <v>0</v>
      </c>
      <c r="G3325">
        <v>249</v>
      </c>
      <c r="H3325">
        <v>243</v>
      </c>
      <c r="I3325">
        <v>67</v>
      </c>
      <c r="J3325">
        <v>0</v>
      </c>
      <c r="K3325">
        <v>0</v>
      </c>
      <c r="L3325">
        <v>0</v>
      </c>
      <c r="M3325">
        <v>0</v>
      </c>
      <c r="N3325">
        <v>59</v>
      </c>
      <c r="O3325">
        <v>232</v>
      </c>
      <c r="P3325">
        <v>254</v>
      </c>
      <c r="Q3325">
        <v>254</v>
      </c>
      <c r="R3325">
        <v>212</v>
      </c>
      <c r="S3325">
        <v>33</v>
      </c>
      <c r="T3325">
        <v>83</v>
      </c>
      <c r="U3325">
        <v>255</v>
      </c>
      <c r="V3325">
        <v>254</v>
      </c>
      <c r="W3325">
        <v>111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46"/>
      <c r="B3326">
        <v>20</v>
      </c>
      <c r="C3326">
        <v>0</v>
      </c>
      <c r="D3326">
        <v>0</v>
      </c>
      <c r="E3326">
        <v>0</v>
      </c>
      <c r="F3326">
        <v>0</v>
      </c>
      <c r="G3326">
        <v>249</v>
      </c>
      <c r="H3326">
        <v>209</v>
      </c>
      <c r="I3326">
        <v>22</v>
      </c>
      <c r="J3326">
        <v>0</v>
      </c>
      <c r="K3326">
        <v>8</v>
      </c>
      <c r="L3326">
        <v>64</v>
      </c>
      <c r="M3326">
        <v>151</v>
      </c>
      <c r="N3326">
        <v>234</v>
      </c>
      <c r="O3326">
        <v>254</v>
      </c>
      <c r="P3326">
        <v>250</v>
      </c>
      <c r="Q3326">
        <v>208</v>
      </c>
      <c r="R3326">
        <v>32</v>
      </c>
      <c r="S3326">
        <v>0</v>
      </c>
      <c r="T3326">
        <v>33</v>
      </c>
      <c r="U3326">
        <v>255</v>
      </c>
      <c r="V3326">
        <v>254</v>
      </c>
      <c r="W3326">
        <v>121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46"/>
      <c r="B3327">
        <v>21</v>
      </c>
      <c r="C3327">
        <v>0</v>
      </c>
      <c r="D3327">
        <v>0</v>
      </c>
      <c r="E3327">
        <v>0</v>
      </c>
      <c r="F3327">
        <v>0</v>
      </c>
      <c r="G3327">
        <v>249</v>
      </c>
      <c r="H3327">
        <v>254</v>
      </c>
      <c r="I3327">
        <v>209</v>
      </c>
      <c r="J3327">
        <v>144</v>
      </c>
      <c r="K3327">
        <v>184</v>
      </c>
      <c r="L3327">
        <v>254</v>
      </c>
      <c r="M3327">
        <v>254</v>
      </c>
      <c r="N3327">
        <v>254</v>
      </c>
      <c r="O3327">
        <v>210</v>
      </c>
      <c r="P3327">
        <v>85</v>
      </c>
      <c r="Q3327">
        <v>0</v>
      </c>
      <c r="R3327">
        <v>0</v>
      </c>
      <c r="S3327">
        <v>0</v>
      </c>
      <c r="T3327">
        <v>33</v>
      </c>
      <c r="U3327">
        <v>254</v>
      </c>
      <c r="V3327">
        <v>254</v>
      </c>
      <c r="W3327">
        <v>242</v>
      </c>
      <c r="X3327">
        <v>7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46"/>
      <c r="B3328">
        <v>22</v>
      </c>
      <c r="C3328">
        <v>0</v>
      </c>
      <c r="D3328">
        <v>0</v>
      </c>
      <c r="E3328">
        <v>0</v>
      </c>
      <c r="F3328">
        <v>0</v>
      </c>
      <c r="G3328">
        <v>243</v>
      </c>
      <c r="H3328">
        <v>254</v>
      </c>
      <c r="I3328">
        <v>254</v>
      </c>
      <c r="J3328">
        <v>254</v>
      </c>
      <c r="K3328">
        <v>254</v>
      </c>
      <c r="L3328">
        <v>254</v>
      </c>
      <c r="M3328">
        <v>252</v>
      </c>
      <c r="N3328">
        <v>211</v>
      </c>
      <c r="O3328">
        <v>27</v>
      </c>
      <c r="P3328">
        <v>0</v>
      </c>
      <c r="Q3328">
        <v>0</v>
      </c>
      <c r="R3328">
        <v>0</v>
      </c>
      <c r="S3328">
        <v>0</v>
      </c>
      <c r="T3328">
        <v>33</v>
      </c>
      <c r="U3328">
        <v>249</v>
      </c>
      <c r="V3328">
        <v>254</v>
      </c>
      <c r="W3328">
        <v>244</v>
      </c>
      <c r="X3328">
        <v>54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46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118</v>
      </c>
      <c r="I3329">
        <v>124</v>
      </c>
      <c r="J3329">
        <v>242</v>
      </c>
      <c r="K3329">
        <v>207</v>
      </c>
      <c r="L3329">
        <v>124</v>
      </c>
      <c r="M3329">
        <v>86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13</v>
      </c>
      <c r="V3329">
        <v>124</v>
      </c>
      <c r="W3329">
        <v>54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46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46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46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46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46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46"/>
    </row>
    <row r="3336" spans="1:33" x14ac:dyDescent="0.2">
      <c r="A3336" s="46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46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3</v>
      </c>
    </row>
    <row r="3338" spans="1:33" x14ac:dyDescent="0.2">
      <c r="A3338" s="46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46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46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46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46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26</v>
      </c>
      <c r="I3342">
        <v>47</v>
      </c>
      <c r="J3342">
        <v>153</v>
      </c>
      <c r="K3342">
        <v>255</v>
      </c>
      <c r="L3342">
        <v>254</v>
      </c>
      <c r="M3342">
        <v>254</v>
      </c>
      <c r="N3342">
        <v>254</v>
      </c>
      <c r="O3342">
        <v>254</v>
      </c>
      <c r="P3342">
        <v>254</v>
      </c>
      <c r="Q3342">
        <v>254</v>
      </c>
      <c r="R3342">
        <v>176</v>
      </c>
      <c r="S3342">
        <v>48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46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221</v>
      </c>
      <c r="I3343">
        <v>253</v>
      </c>
      <c r="J3343">
        <v>253</v>
      </c>
      <c r="K3343">
        <v>253</v>
      </c>
      <c r="L3343">
        <v>253</v>
      </c>
      <c r="M3343">
        <v>230</v>
      </c>
      <c r="N3343">
        <v>160</v>
      </c>
      <c r="O3343">
        <v>160</v>
      </c>
      <c r="P3343">
        <v>196</v>
      </c>
      <c r="Q3343">
        <v>253</v>
      </c>
      <c r="R3343">
        <v>253</v>
      </c>
      <c r="S3343">
        <v>234</v>
      </c>
      <c r="T3343">
        <v>65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46"/>
      <c r="B3344">
        <v>8</v>
      </c>
      <c r="C3344">
        <v>0</v>
      </c>
      <c r="D3344">
        <v>0</v>
      </c>
      <c r="E3344">
        <v>0</v>
      </c>
      <c r="F3344">
        <v>7</v>
      </c>
      <c r="G3344">
        <v>155</v>
      </c>
      <c r="H3344">
        <v>253</v>
      </c>
      <c r="I3344">
        <v>253</v>
      </c>
      <c r="J3344">
        <v>209</v>
      </c>
      <c r="K3344">
        <v>114</v>
      </c>
      <c r="L3344">
        <v>22</v>
      </c>
      <c r="M3344">
        <v>8</v>
      </c>
      <c r="N3344">
        <v>0</v>
      </c>
      <c r="O3344">
        <v>0</v>
      </c>
      <c r="P3344">
        <v>4</v>
      </c>
      <c r="Q3344">
        <v>10</v>
      </c>
      <c r="R3344">
        <v>46</v>
      </c>
      <c r="S3344">
        <v>245</v>
      </c>
      <c r="T3344">
        <v>251</v>
      </c>
      <c r="U3344">
        <v>82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46"/>
      <c r="B3345">
        <v>9</v>
      </c>
      <c r="C3345">
        <v>0</v>
      </c>
      <c r="D3345">
        <v>0</v>
      </c>
      <c r="E3345">
        <v>0</v>
      </c>
      <c r="F3345">
        <v>47</v>
      </c>
      <c r="G3345">
        <v>253</v>
      </c>
      <c r="H3345">
        <v>242</v>
      </c>
      <c r="I3345">
        <v>94</v>
      </c>
      <c r="J3345">
        <v>6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239</v>
      </c>
      <c r="T3345">
        <v>253</v>
      </c>
      <c r="U3345">
        <v>129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46"/>
      <c r="B3346">
        <v>10</v>
      </c>
      <c r="C3346">
        <v>0</v>
      </c>
      <c r="D3346">
        <v>0</v>
      </c>
      <c r="E3346">
        <v>0</v>
      </c>
      <c r="F3346">
        <v>47</v>
      </c>
      <c r="G3346">
        <v>253</v>
      </c>
      <c r="H3346">
        <v>174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196</v>
      </c>
      <c r="T3346">
        <v>253</v>
      </c>
      <c r="U3346">
        <v>129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46"/>
      <c r="B3347">
        <v>11</v>
      </c>
      <c r="C3347">
        <v>0</v>
      </c>
      <c r="D3347">
        <v>0</v>
      </c>
      <c r="E3347">
        <v>0</v>
      </c>
      <c r="F3347">
        <v>15</v>
      </c>
      <c r="G3347">
        <v>116</v>
      </c>
      <c r="H3347">
        <v>170</v>
      </c>
      <c r="I3347">
        <v>28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239</v>
      </c>
      <c r="T3347">
        <v>253</v>
      </c>
      <c r="U3347">
        <v>129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46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49</v>
      </c>
      <c r="S3348">
        <v>246</v>
      </c>
      <c r="T3348">
        <v>253</v>
      </c>
      <c r="U3348">
        <v>129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46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53</v>
      </c>
      <c r="R3349">
        <v>232</v>
      </c>
      <c r="S3349">
        <v>253</v>
      </c>
      <c r="T3349">
        <v>234</v>
      </c>
      <c r="U3349">
        <v>55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46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3</v>
      </c>
      <c r="O3350">
        <v>6</v>
      </c>
      <c r="P3350">
        <v>46</v>
      </c>
      <c r="Q3350">
        <v>234</v>
      </c>
      <c r="R3350">
        <v>253</v>
      </c>
      <c r="S3350">
        <v>253</v>
      </c>
      <c r="T3350">
        <v>134</v>
      </c>
      <c r="U3350">
        <v>3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46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60</v>
      </c>
      <c r="N3351">
        <v>198</v>
      </c>
      <c r="O3351">
        <v>253</v>
      </c>
      <c r="P3351">
        <v>253</v>
      </c>
      <c r="Q3351">
        <v>253</v>
      </c>
      <c r="R3351">
        <v>253</v>
      </c>
      <c r="S3351">
        <v>253</v>
      </c>
      <c r="T3351">
        <v>253</v>
      </c>
      <c r="U3351">
        <v>205</v>
      </c>
      <c r="V3351">
        <v>72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46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13</v>
      </c>
      <c r="M3352">
        <v>236</v>
      </c>
      <c r="N3352">
        <v>253</v>
      </c>
      <c r="O3352">
        <v>253</v>
      </c>
      <c r="P3352">
        <v>253</v>
      </c>
      <c r="Q3352">
        <v>253</v>
      </c>
      <c r="R3352">
        <v>219</v>
      </c>
      <c r="S3352">
        <v>248</v>
      </c>
      <c r="T3352">
        <v>253</v>
      </c>
      <c r="U3352">
        <v>253</v>
      </c>
      <c r="V3352">
        <v>240</v>
      </c>
      <c r="W3352">
        <v>69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46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1</v>
      </c>
      <c r="M3353">
        <v>99</v>
      </c>
      <c r="N3353">
        <v>212</v>
      </c>
      <c r="O3353">
        <v>212</v>
      </c>
      <c r="P3353">
        <v>129</v>
      </c>
      <c r="Q3353">
        <v>6</v>
      </c>
      <c r="R3353">
        <v>3</v>
      </c>
      <c r="S3353">
        <v>4</v>
      </c>
      <c r="T3353">
        <v>37</v>
      </c>
      <c r="U3353">
        <v>179</v>
      </c>
      <c r="V3353">
        <v>253</v>
      </c>
      <c r="W3353">
        <v>243</v>
      </c>
      <c r="X3353">
        <v>16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46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39</v>
      </c>
      <c r="V3354">
        <v>225</v>
      </c>
      <c r="W3354">
        <v>253</v>
      </c>
      <c r="X3354">
        <v>171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46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171</v>
      </c>
      <c r="W3355">
        <v>253</v>
      </c>
      <c r="X3355">
        <v>196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46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47</v>
      </c>
      <c r="V3356">
        <v>230</v>
      </c>
      <c r="W3356">
        <v>253</v>
      </c>
      <c r="X3356">
        <v>196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46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17</v>
      </c>
      <c r="M3357">
        <v>193</v>
      </c>
      <c r="N3357">
        <v>122</v>
      </c>
      <c r="O3357">
        <v>0</v>
      </c>
      <c r="P3357">
        <v>0</v>
      </c>
      <c r="Q3357">
        <v>0</v>
      </c>
      <c r="R3357">
        <v>0</v>
      </c>
      <c r="S3357">
        <v>3</v>
      </c>
      <c r="T3357">
        <v>96</v>
      </c>
      <c r="U3357">
        <v>231</v>
      </c>
      <c r="V3357">
        <v>253</v>
      </c>
      <c r="W3357">
        <v>248</v>
      </c>
      <c r="X3357">
        <v>58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46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50</v>
      </c>
      <c r="L3358">
        <v>210</v>
      </c>
      <c r="M3358">
        <v>228</v>
      </c>
      <c r="N3358">
        <v>24</v>
      </c>
      <c r="O3358">
        <v>0</v>
      </c>
      <c r="P3358">
        <v>0</v>
      </c>
      <c r="Q3358">
        <v>0</v>
      </c>
      <c r="R3358">
        <v>52</v>
      </c>
      <c r="S3358">
        <v>175</v>
      </c>
      <c r="T3358">
        <v>253</v>
      </c>
      <c r="U3358">
        <v>253</v>
      </c>
      <c r="V3358">
        <v>235</v>
      </c>
      <c r="W3358">
        <v>136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46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73</v>
      </c>
      <c r="L3359">
        <v>253</v>
      </c>
      <c r="M3359">
        <v>253</v>
      </c>
      <c r="N3359">
        <v>179</v>
      </c>
      <c r="O3359">
        <v>115</v>
      </c>
      <c r="P3359">
        <v>155</v>
      </c>
      <c r="Q3359">
        <v>218</v>
      </c>
      <c r="R3359">
        <v>245</v>
      </c>
      <c r="S3359">
        <v>253</v>
      </c>
      <c r="T3359">
        <v>253</v>
      </c>
      <c r="U3359">
        <v>240</v>
      </c>
      <c r="V3359">
        <v>103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46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27</v>
      </c>
      <c r="L3360">
        <v>187</v>
      </c>
      <c r="M3360">
        <v>253</v>
      </c>
      <c r="N3360">
        <v>253</v>
      </c>
      <c r="O3360">
        <v>253</v>
      </c>
      <c r="P3360">
        <v>253</v>
      </c>
      <c r="Q3360">
        <v>253</v>
      </c>
      <c r="R3360">
        <v>253</v>
      </c>
      <c r="S3360">
        <v>223</v>
      </c>
      <c r="T3360">
        <v>123</v>
      </c>
      <c r="U3360">
        <v>48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46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3</v>
      </c>
      <c r="M3361">
        <v>72</v>
      </c>
      <c r="N3361">
        <v>152</v>
      </c>
      <c r="O3361">
        <v>253</v>
      </c>
      <c r="P3361">
        <v>213</v>
      </c>
      <c r="Q3361">
        <v>149</v>
      </c>
      <c r="R3361">
        <v>114</v>
      </c>
      <c r="S3361">
        <v>22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46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46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46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46"/>
    </row>
    <row r="3366" spans="1:33" x14ac:dyDescent="0.2">
      <c r="A3366" s="46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46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5</v>
      </c>
    </row>
    <row r="3368" spans="1:33" x14ac:dyDescent="0.2">
      <c r="A3368" s="46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46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46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46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31</v>
      </c>
      <c r="R3371">
        <v>144</v>
      </c>
      <c r="S3371">
        <v>196</v>
      </c>
      <c r="T3371">
        <v>28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46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154</v>
      </c>
      <c r="R3372">
        <v>198</v>
      </c>
      <c r="S3372">
        <v>58</v>
      </c>
      <c r="T3372">
        <v>3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46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43</v>
      </c>
      <c r="Q3373">
        <v>251</v>
      </c>
      <c r="R3373">
        <v>164</v>
      </c>
      <c r="S3373">
        <v>90</v>
      </c>
      <c r="T3373">
        <v>64</v>
      </c>
      <c r="U3373">
        <v>15</v>
      </c>
      <c r="V3373">
        <v>15</v>
      </c>
      <c r="W3373">
        <v>16</v>
      </c>
      <c r="X3373">
        <v>12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46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116</v>
      </c>
      <c r="Q3374">
        <v>240</v>
      </c>
      <c r="R3374">
        <v>209</v>
      </c>
      <c r="S3374">
        <v>245</v>
      </c>
      <c r="T3374">
        <v>253</v>
      </c>
      <c r="U3374">
        <v>253</v>
      </c>
      <c r="V3374">
        <v>253</v>
      </c>
      <c r="W3374">
        <v>254</v>
      </c>
      <c r="X3374">
        <v>18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46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14</v>
      </c>
      <c r="P3375">
        <v>246</v>
      </c>
      <c r="Q3375">
        <v>178</v>
      </c>
      <c r="R3375">
        <v>0</v>
      </c>
      <c r="S3375">
        <v>25</v>
      </c>
      <c r="T3375">
        <v>30</v>
      </c>
      <c r="U3375">
        <v>87</v>
      </c>
      <c r="V3375">
        <v>104</v>
      </c>
      <c r="W3375">
        <v>74</v>
      </c>
      <c r="X3375">
        <v>14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46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77</v>
      </c>
      <c r="P3376">
        <v>248</v>
      </c>
      <c r="Q3376">
        <v>48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46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204</v>
      </c>
      <c r="P3377">
        <v>168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46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70</v>
      </c>
      <c r="O3378">
        <v>243</v>
      </c>
      <c r="P3378">
        <v>65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46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28</v>
      </c>
      <c r="N3379">
        <v>230</v>
      </c>
      <c r="O3379">
        <v>225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46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148</v>
      </c>
      <c r="N3380">
        <v>253</v>
      </c>
      <c r="O3380">
        <v>54</v>
      </c>
      <c r="P3380">
        <v>0</v>
      </c>
      <c r="Q3380">
        <v>0</v>
      </c>
      <c r="R3380">
        <v>31</v>
      </c>
      <c r="S3380">
        <v>75</v>
      </c>
      <c r="T3380">
        <v>27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46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62</v>
      </c>
      <c r="M3381">
        <v>255</v>
      </c>
      <c r="N3381">
        <v>214</v>
      </c>
      <c r="O3381">
        <v>250</v>
      </c>
      <c r="P3381">
        <v>254</v>
      </c>
      <c r="Q3381">
        <v>254</v>
      </c>
      <c r="R3381">
        <v>255</v>
      </c>
      <c r="S3381">
        <v>254</v>
      </c>
      <c r="T3381">
        <v>254</v>
      </c>
      <c r="U3381">
        <v>183</v>
      </c>
      <c r="V3381">
        <v>3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46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11</v>
      </c>
      <c r="L3382">
        <v>196</v>
      </c>
      <c r="M3382">
        <v>254</v>
      </c>
      <c r="N3382">
        <v>253</v>
      </c>
      <c r="O3382">
        <v>192</v>
      </c>
      <c r="P3382">
        <v>106</v>
      </c>
      <c r="Q3382">
        <v>45</v>
      </c>
      <c r="R3382">
        <v>45</v>
      </c>
      <c r="S3382">
        <v>45</v>
      </c>
      <c r="T3382">
        <v>120</v>
      </c>
      <c r="U3382">
        <v>239</v>
      </c>
      <c r="V3382">
        <v>218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46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65</v>
      </c>
      <c r="L3383">
        <v>238</v>
      </c>
      <c r="M3383">
        <v>155</v>
      </c>
      <c r="N3383">
        <v>50</v>
      </c>
      <c r="O3383">
        <v>1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80</v>
      </c>
      <c r="V3383">
        <v>253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46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154</v>
      </c>
      <c r="V3384">
        <v>253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46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5</v>
      </c>
      <c r="U3385">
        <v>211</v>
      </c>
      <c r="V3385">
        <v>231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46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151</v>
      </c>
      <c r="U3386">
        <v>254</v>
      </c>
      <c r="V3386">
        <v>52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46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4</v>
      </c>
      <c r="K3387">
        <v>104</v>
      </c>
      <c r="L3387">
        <v>7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8</v>
      </c>
      <c r="S3387">
        <v>139</v>
      </c>
      <c r="T3387">
        <v>251</v>
      </c>
      <c r="U3387">
        <v>159</v>
      </c>
      <c r="V3387">
        <v>6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46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15</v>
      </c>
      <c r="K3388">
        <v>253</v>
      </c>
      <c r="L3388">
        <v>56</v>
      </c>
      <c r="M3388">
        <v>0</v>
      </c>
      <c r="N3388">
        <v>0</v>
      </c>
      <c r="O3388">
        <v>1</v>
      </c>
      <c r="P3388">
        <v>29</v>
      </c>
      <c r="Q3388">
        <v>90</v>
      </c>
      <c r="R3388">
        <v>197</v>
      </c>
      <c r="S3388">
        <v>245</v>
      </c>
      <c r="T3388">
        <v>116</v>
      </c>
      <c r="U3388">
        <v>4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46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8</v>
      </c>
      <c r="K3389">
        <v>212</v>
      </c>
      <c r="L3389">
        <v>196</v>
      </c>
      <c r="M3389">
        <v>120</v>
      </c>
      <c r="N3389">
        <v>181</v>
      </c>
      <c r="O3389">
        <v>197</v>
      </c>
      <c r="P3389">
        <v>253</v>
      </c>
      <c r="Q3389">
        <v>253</v>
      </c>
      <c r="R3389">
        <v>178</v>
      </c>
      <c r="S3389">
        <v>41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46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50</v>
      </c>
      <c r="L3390">
        <v>214</v>
      </c>
      <c r="M3390">
        <v>254</v>
      </c>
      <c r="N3390">
        <v>253</v>
      </c>
      <c r="O3390">
        <v>182</v>
      </c>
      <c r="P3390">
        <v>165</v>
      </c>
      <c r="Q3390">
        <v>82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46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46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46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46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46"/>
    </row>
    <row r="3396" spans="1:33" x14ac:dyDescent="0.2">
      <c r="A3396" s="46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46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2</v>
      </c>
    </row>
    <row r="3398" spans="1:33" x14ac:dyDescent="0.2">
      <c r="A3398" s="46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46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46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38</v>
      </c>
      <c r="J3400">
        <v>113</v>
      </c>
      <c r="K3400">
        <v>207</v>
      </c>
      <c r="L3400">
        <v>253</v>
      </c>
      <c r="M3400">
        <v>255</v>
      </c>
      <c r="N3400">
        <v>253</v>
      </c>
      <c r="O3400">
        <v>143</v>
      </c>
      <c r="P3400">
        <v>38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46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38</v>
      </c>
      <c r="I3401">
        <v>219</v>
      </c>
      <c r="J3401">
        <v>252</v>
      </c>
      <c r="K3401">
        <v>252</v>
      </c>
      <c r="L3401">
        <v>252</v>
      </c>
      <c r="M3401">
        <v>253</v>
      </c>
      <c r="N3401">
        <v>252</v>
      </c>
      <c r="O3401">
        <v>252</v>
      </c>
      <c r="P3401">
        <v>234</v>
      </c>
      <c r="Q3401">
        <v>146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46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191</v>
      </c>
      <c r="I3402">
        <v>252</v>
      </c>
      <c r="J3402">
        <v>239</v>
      </c>
      <c r="K3402">
        <v>180</v>
      </c>
      <c r="L3402">
        <v>55</v>
      </c>
      <c r="M3402">
        <v>196</v>
      </c>
      <c r="N3402">
        <v>214</v>
      </c>
      <c r="O3402">
        <v>252</v>
      </c>
      <c r="P3402">
        <v>252</v>
      </c>
      <c r="Q3402">
        <v>252</v>
      </c>
      <c r="R3402">
        <v>57</v>
      </c>
      <c r="S3402">
        <v>6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46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101</v>
      </c>
      <c r="I3403">
        <v>176</v>
      </c>
      <c r="J3403">
        <v>65</v>
      </c>
      <c r="K3403">
        <v>0</v>
      </c>
      <c r="L3403">
        <v>0</v>
      </c>
      <c r="M3403">
        <v>0</v>
      </c>
      <c r="N3403">
        <v>28</v>
      </c>
      <c r="O3403">
        <v>199</v>
      </c>
      <c r="P3403">
        <v>252</v>
      </c>
      <c r="Q3403">
        <v>252</v>
      </c>
      <c r="R3403">
        <v>253</v>
      </c>
      <c r="S3403">
        <v>43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46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25</v>
      </c>
      <c r="P3404">
        <v>205</v>
      </c>
      <c r="Q3404">
        <v>252</v>
      </c>
      <c r="R3404">
        <v>253</v>
      </c>
      <c r="S3404">
        <v>167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46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29</v>
      </c>
      <c r="Q3405">
        <v>253</v>
      </c>
      <c r="R3405">
        <v>255</v>
      </c>
      <c r="S3405">
        <v>253</v>
      </c>
      <c r="T3405">
        <v>196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46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3</v>
      </c>
      <c r="Q3406">
        <v>106</v>
      </c>
      <c r="R3406">
        <v>253</v>
      </c>
      <c r="S3406">
        <v>252</v>
      </c>
      <c r="T3406">
        <v>246</v>
      </c>
      <c r="U3406">
        <v>75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46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222</v>
      </c>
      <c r="S3407">
        <v>252</v>
      </c>
      <c r="T3407">
        <v>252</v>
      </c>
      <c r="U3407">
        <v>84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46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101</v>
      </c>
      <c r="S3408">
        <v>249</v>
      </c>
      <c r="T3408">
        <v>252</v>
      </c>
      <c r="U3408">
        <v>84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46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79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225</v>
      </c>
      <c r="T3409">
        <v>252</v>
      </c>
      <c r="U3409">
        <v>84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46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13</v>
      </c>
      <c r="L3410">
        <v>191</v>
      </c>
      <c r="M3410">
        <v>255</v>
      </c>
      <c r="N3410">
        <v>168</v>
      </c>
      <c r="O3410">
        <v>0</v>
      </c>
      <c r="P3410">
        <v>0</v>
      </c>
      <c r="Q3410">
        <v>0</v>
      </c>
      <c r="R3410">
        <v>0</v>
      </c>
      <c r="S3410">
        <v>163</v>
      </c>
      <c r="T3410">
        <v>253</v>
      </c>
      <c r="U3410">
        <v>225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46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154</v>
      </c>
      <c r="L3411">
        <v>252</v>
      </c>
      <c r="M3411">
        <v>253</v>
      </c>
      <c r="N3411">
        <v>243</v>
      </c>
      <c r="O3411">
        <v>50</v>
      </c>
      <c r="P3411">
        <v>0</v>
      </c>
      <c r="Q3411">
        <v>0</v>
      </c>
      <c r="R3411">
        <v>0</v>
      </c>
      <c r="S3411">
        <v>85</v>
      </c>
      <c r="T3411">
        <v>252</v>
      </c>
      <c r="U3411">
        <v>223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46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169</v>
      </c>
      <c r="L3412">
        <v>252</v>
      </c>
      <c r="M3412">
        <v>253</v>
      </c>
      <c r="N3412">
        <v>252</v>
      </c>
      <c r="O3412">
        <v>55</v>
      </c>
      <c r="P3412">
        <v>0</v>
      </c>
      <c r="Q3412">
        <v>0</v>
      </c>
      <c r="R3412">
        <v>0</v>
      </c>
      <c r="S3412">
        <v>85</v>
      </c>
      <c r="T3412">
        <v>252</v>
      </c>
      <c r="U3412">
        <v>223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46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72</v>
      </c>
      <c r="L3413">
        <v>239</v>
      </c>
      <c r="M3413">
        <v>253</v>
      </c>
      <c r="N3413">
        <v>252</v>
      </c>
      <c r="O3413">
        <v>187</v>
      </c>
      <c r="P3413">
        <v>56</v>
      </c>
      <c r="Q3413">
        <v>0</v>
      </c>
      <c r="R3413">
        <v>0</v>
      </c>
      <c r="S3413">
        <v>178</v>
      </c>
      <c r="T3413">
        <v>252</v>
      </c>
      <c r="U3413">
        <v>223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46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140</v>
      </c>
      <c r="M3414">
        <v>253</v>
      </c>
      <c r="N3414">
        <v>252</v>
      </c>
      <c r="O3414">
        <v>252</v>
      </c>
      <c r="P3414">
        <v>177</v>
      </c>
      <c r="Q3414">
        <v>63</v>
      </c>
      <c r="R3414">
        <v>0</v>
      </c>
      <c r="S3414">
        <v>225</v>
      </c>
      <c r="T3414">
        <v>252</v>
      </c>
      <c r="U3414">
        <v>145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46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141</v>
      </c>
      <c r="M3415">
        <v>255</v>
      </c>
      <c r="N3415">
        <v>253</v>
      </c>
      <c r="O3415">
        <v>253</v>
      </c>
      <c r="P3415">
        <v>253</v>
      </c>
      <c r="Q3415">
        <v>253</v>
      </c>
      <c r="R3415">
        <v>176</v>
      </c>
      <c r="S3415">
        <v>253</v>
      </c>
      <c r="T3415">
        <v>253</v>
      </c>
      <c r="U3415">
        <v>84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46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15</v>
      </c>
      <c r="M3416">
        <v>253</v>
      </c>
      <c r="N3416">
        <v>252</v>
      </c>
      <c r="O3416">
        <v>252</v>
      </c>
      <c r="P3416">
        <v>252</v>
      </c>
      <c r="Q3416">
        <v>252</v>
      </c>
      <c r="R3416">
        <v>253</v>
      </c>
      <c r="S3416">
        <v>252</v>
      </c>
      <c r="T3416">
        <v>252</v>
      </c>
      <c r="U3416">
        <v>84</v>
      </c>
      <c r="V3416">
        <v>0</v>
      </c>
      <c r="W3416">
        <v>0</v>
      </c>
      <c r="X3416">
        <v>29</v>
      </c>
      <c r="Y3416">
        <v>66</v>
      </c>
      <c r="Z3416">
        <v>57</v>
      </c>
      <c r="AA3416">
        <v>85</v>
      </c>
      <c r="AB3416">
        <v>0</v>
      </c>
      <c r="AC3416">
        <v>0</v>
      </c>
      <c r="AD3416">
        <v>0</v>
      </c>
    </row>
    <row r="3417" spans="1:30" x14ac:dyDescent="0.2">
      <c r="A3417" s="46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196</v>
      </c>
      <c r="N3417">
        <v>246</v>
      </c>
      <c r="O3417">
        <v>252</v>
      </c>
      <c r="P3417">
        <v>252</v>
      </c>
      <c r="Q3417">
        <v>252</v>
      </c>
      <c r="R3417">
        <v>253</v>
      </c>
      <c r="S3417">
        <v>252</v>
      </c>
      <c r="T3417">
        <v>252</v>
      </c>
      <c r="U3417">
        <v>215</v>
      </c>
      <c r="V3417">
        <v>197</v>
      </c>
      <c r="W3417">
        <v>198</v>
      </c>
      <c r="X3417">
        <v>215</v>
      </c>
      <c r="Y3417">
        <v>239</v>
      </c>
      <c r="Z3417">
        <v>234</v>
      </c>
      <c r="AA3417">
        <v>220</v>
      </c>
      <c r="AB3417">
        <v>0</v>
      </c>
      <c r="AC3417">
        <v>0</v>
      </c>
      <c r="AD3417">
        <v>0</v>
      </c>
    </row>
    <row r="3418" spans="1:30" x14ac:dyDescent="0.2">
      <c r="A3418" s="46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130</v>
      </c>
      <c r="O3418">
        <v>252</v>
      </c>
      <c r="P3418">
        <v>252</v>
      </c>
      <c r="Q3418">
        <v>252</v>
      </c>
      <c r="R3418">
        <v>225</v>
      </c>
      <c r="S3418">
        <v>249</v>
      </c>
      <c r="T3418">
        <v>252</v>
      </c>
      <c r="U3418">
        <v>252</v>
      </c>
      <c r="V3418">
        <v>252</v>
      </c>
      <c r="W3418">
        <v>253</v>
      </c>
      <c r="X3418">
        <v>252</v>
      </c>
      <c r="Y3418">
        <v>245</v>
      </c>
      <c r="Z3418">
        <v>208</v>
      </c>
      <c r="AA3418">
        <v>37</v>
      </c>
      <c r="AB3418">
        <v>0</v>
      </c>
      <c r="AC3418">
        <v>0</v>
      </c>
      <c r="AD3418">
        <v>0</v>
      </c>
    </row>
    <row r="3419" spans="1:30" x14ac:dyDescent="0.2">
      <c r="A3419" s="46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38</v>
      </c>
      <c r="O3419">
        <v>112</v>
      </c>
      <c r="P3419">
        <v>112</v>
      </c>
      <c r="Q3419">
        <v>112</v>
      </c>
      <c r="R3419">
        <v>0</v>
      </c>
      <c r="S3419">
        <v>100</v>
      </c>
      <c r="T3419">
        <v>112</v>
      </c>
      <c r="U3419">
        <v>112</v>
      </c>
      <c r="V3419">
        <v>112</v>
      </c>
      <c r="W3419">
        <v>112</v>
      </c>
      <c r="X3419">
        <v>112</v>
      </c>
      <c r="Y3419">
        <v>87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46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46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46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46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46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46"/>
    </row>
    <row r="3426" spans="1:33" x14ac:dyDescent="0.2">
      <c r="A3426" s="46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46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5</v>
      </c>
    </row>
    <row r="3428" spans="1:33" x14ac:dyDescent="0.2">
      <c r="A3428" s="46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46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46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46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46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4</v>
      </c>
      <c r="T3432">
        <v>25</v>
      </c>
      <c r="U3432">
        <v>25</v>
      </c>
      <c r="V3432">
        <v>25</v>
      </c>
      <c r="W3432">
        <v>25</v>
      </c>
      <c r="X3432">
        <v>25</v>
      </c>
      <c r="Y3432">
        <v>25</v>
      </c>
      <c r="Z3432">
        <v>2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46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35</v>
      </c>
      <c r="R3433">
        <v>4</v>
      </c>
      <c r="S3433">
        <v>126</v>
      </c>
      <c r="T3433">
        <v>253</v>
      </c>
      <c r="U3433">
        <v>253</v>
      </c>
      <c r="V3433">
        <v>253</v>
      </c>
      <c r="W3433">
        <v>253</v>
      </c>
      <c r="X3433">
        <v>253</v>
      </c>
      <c r="Y3433">
        <v>253</v>
      </c>
      <c r="Z3433">
        <v>161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46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47</v>
      </c>
      <c r="Q3434">
        <v>250</v>
      </c>
      <c r="R3434">
        <v>178</v>
      </c>
      <c r="S3434">
        <v>253</v>
      </c>
      <c r="T3434">
        <v>253</v>
      </c>
      <c r="U3434">
        <v>253</v>
      </c>
      <c r="V3434">
        <v>253</v>
      </c>
      <c r="W3434">
        <v>253</v>
      </c>
      <c r="X3434">
        <v>211</v>
      </c>
      <c r="Y3434">
        <v>226</v>
      </c>
      <c r="Z3434">
        <v>253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46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108</v>
      </c>
      <c r="P3435">
        <v>250</v>
      </c>
      <c r="Q3435">
        <v>246</v>
      </c>
      <c r="R3435">
        <v>176</v>
      </c>
      <c r="S3435">
        <v>245</v>
      </c>
      <c r="T3435">
        <v>169</v>
      </c>
      <c r="U3435">
        <v>72</v>
      </c>
      <c r="V3435">
        <v>72</v>
      </c>
      <c r="W3435">
        <v>72</v>
      </c>
      <c r="X3435">
        <v>10</v>
      </c>
      <c r="Y3435">
        <v>31</v>
      </c>
      <c r="Z3435">
        <v>72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46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110</v>
      </c>
      <c r="O3436">
        <v>248</v>
      </c>
      <c r="P3436">
        <v>253</v>
      </c>
      <c r="Q3436">
        <v>207</v>
      </c>
      <c r="R3436">
        <v>93</v>
      </c>
      <c r="S3436">
        <v>51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46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70</v>
      </c>
      <c r="N3437">
        <v>247</v>
      </c>
      <c r="O3437">
        <v>253</v>
      </c>
      <c r="P3437">
        <v>253</v>
      </c>
      <c r="Q3437">
        <v>23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46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28</v>
      </c>
      <c r="M3438">
        <v>207</v>
      </c>
      <c r="N3438">
        <v>253</v>
      </c>
      <c r="O3438">
        <v>253</v>
      </c>
      <c r="P3438">
        <v>149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46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73</v>
      </c>
      <c r="M3439">
        <v>253</v>
      </c>
      <c r="N3439">
        <v>253</v>
      </c>
      <c r="O3439">
        <v>253</v>
      </c>
      <c r="P3439">
        <v>242</v>
      </c>
      <c r="Q3439">
        <v>105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46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4</v>
      </c>
      <c r="M3440">
        <v>52</v>
      </c>
      <c r="N3440">
        <v>178</v>
      </c>
      <c r="O3440">
        <v>253</v>
      </c>
      <c r="P3440">
        <v>253</v>
      </c>
      <c r="Q3440">
        <v>254</v>
      </c>
      <c r="R3440">
        <v>242</v>
      </c>
      <c r="S3440">
        <v>225</v>
      </c>
      <c r="T3440">
        <v>99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46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6</v>
      </c>
      <c r="R3441">
        <v>191</v>
      </c>
      <c r="S3441">
        <v>250</v>
      </c>
      <c r="T3441">
        <v>255</v>
      </c>
      <c r="U3441">
        <v>138</v>
      </c>
      <c r="V3441">
        <v>3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46"/>
      <c r="B3442">
        <v>16</v>
      </c>
      <c r="C3442">
        <v>0</v>
      </c>
      <c r="D3442">
        <v>0</v>
      </c>
      <c r="E3442">
        <v>0</v>
      </c>
      <c r="F3442">
        <v>0</v>
      </c>
      <c r="G3442">
        <v>2</v>
      </c>
      <c r="H3442">
        <v>22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89</v>
      </c>
      <c r="T3442">
        <v>253</v>
      </c>
      <c r="U3442">
        <v>253</v>
      </c>
      <c r="V3442">
        <v>72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46"/>
      <c r="B3443">
        <v>17</v>
      </c>
      <c r="C3443">
        <v>0</v>
      </c>
      <c r="D3443">
        <v>0</v>
      </c>
      <c r="E3443">
        <v>0</v>
      </c>
      <c r="F3443">
        <v>0</v>
      </c>
      <c r="G3443">
        <v>30</v>
      </c>
      <c r="H3443">
        <v>244</v>
      </c>
      <c r="I3443">
        <v>6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37</v>
      </c>
      <c r="T3443">
        <v>253</v>
      </c>
      <c r="U3443">
        <v>253</v>
      </c>
      <c r="V3443">
        <v>163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46"/>
      <c r="B3444">
        <v>18</v>
      </c>
      <c r="C3444">
        <v>0</v>
      </c>
      <c r="D3444">
        <v>0</v>
      </c>
      <c r="E3444">
        <v>0</v>
      </c>
      <c r="F3444">
        <v>0</v>
      </c>
      <c r="G3444">
        <v>156</v>
      </c>
      <c r="H3444">
        <v>242</v>
      </c>
      <c r="I3444">
        <v>51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28</v>
      </c>
      <c r="S3444">
        <v>136</v>
      </c>
      <c r="T3444">
        <v>253</v>
      </c>
      <c r="U3444">
        <v>242</v>
      </c>
      <c r="V3444">
        <v>49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46"/>
      <c r="B3445">
        <v>19</v>
      </c>
      <c r="C3445">
        <v>0</v>
      </c>
      <c r="D3445">
        <v>0</v>
      </c>
      <c r="E3445">
        <v>0</v>
      </c>
      <c r="F3445">
        <v>0</v>
      </c>
      <c r="G3445">
        <v>254</v>
      </c>
      <c r="H3445">
        <v>253</v>
      </c>
      <c r="I3445">
        <v>191</v>
      </c>
      <c r="J3445">
        <v>5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3</v>
      </c>
      <c r="R3445">
        <v>171</v>
      </c>
      <c r="S3445">
        <v>253</v>
      </c>
      <c r="T3445">
        <v>242</v>
      </c>
      <c r="U3445">
        <v>89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46"/>
      <c r="B3446">
        <v>20</v>
      </c>
      <c r="C3446">
        <v>0</v>
      </c>
      <c r="D3446">
        <v>0</v>
      </c>
      <c r="E3446">
        <v>0</v>
      </c>
      <c r="F3446">
        <v>0</v>
      </c>
      <c r="G3446">
        <v>66</v>
      </c>
      <c r="H3446">
        <v>222</v>
      </c>
      <c r="I3446">
        <v>253</v>
      </c>
      <c r="J3446">
        <v>242</v>
      </c>
      <c r="K3446">
        <v>194</v>
      </c>
      <c r="L3446">
        <v>102</v>
      </c>
      <c r="M3446">
        <v>73</v>
      </c>
      <c r="N3446">
        <v>73</v>
      </c>
      <c r="O3446">
        <v>73</v>
      </c>
      <c r="P3446">
        <v>73</v>
      </c>
      <c r="Q3446">
        <v>198</v>
      </c>
      <c r="R3446">
        <v>253</v>
      </c>
      <c r="S3446">
        <v>243</v>
      </c>
      <c r="T3446">
        <v>89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46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39</v>
      </c>
      <c r="I3447">
        <v>180</v>
      </c>
      <c r="J3447">
        <v>253</v>
      </c>
      <c r="K3447">
        <v>253</v>
      </c>
      <c r="L3447">
        <v>253</v>
      </c>
      <c r="M3447">
        <v>253</v>
      </c>
      <c r="N3447">
        <v>253</v>
      </c>
      <c r="O3447">
        <v>253</v>
      </c>
      <c r="P3447">
        <v>253</v>
      </c>
      <c r="Q3447">
        <v>254</v>
      </c>
      <c r="R3447">
        <v>245</v>
      </c>
      <c r="S3447">
        <v>144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46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6</v>
      </c>
      <c r="J3448">
        <v>59</v>
      </c>
      <c r="K3448">
        <v>156</v>
      </c>
      <c r="L3448">
        <v>156</v>
      </c>
      <c r="M3448">
        <v>156</v>
      </c>
      <c r="N3448">
        <v>156</v>
      </c>
      <c r="O3448">
        <v>156</v>
      </c>
      <c r="P3448">
        <v>156</v>
      </c>
      <c r="Q3448">
        <v>151</v>
      </c>
      <c r="R3448">
        <v>32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46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46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46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46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46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46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46"/>
    </row>
    <row r="3456" spans="1:30" x14ac:dyDescent="0.2">
      <c r="A3456" s="46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46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3</v>
      </c>
    </row>
    <row r="3458" spans="1:33" x14ac:dyDescent="0.2">
      <c r="A3458" s="46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46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46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46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42</v>
      </c>
      <c r="R3461">
        <v>170</v>
      </c>
      <c r="S3461">
        <v>255</v>
      </c>
      <c r="T3461">
        <v>148</v>
      </c>
      <c r="U3461">
        <v>240</v>
      </c>
      <c r="V3461">
        <v>203</v>
      </c>
      <c r="W3461">
        <v>130</v>
      </c>
      <c r="X3461">
        <v>12</v>
      </c>
      <c r="Y3461">
        <v>1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46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3</v>
      </c>
      <c r="O3462">
        <v>43</v>
      </c>
      <c r="P3462">
        <v>136</v>
      </c>
      <c r="Q3462">
        <v>228</v>
      </c>
      <c r="R3462">
        <v>253</v>
      </c>
      <c r="S3462">
        <v>253</v>
      </c>
      <c r="T3462">
        <v>253</v>
      </c>
      <c r="U3462">
        <v>247</v>
      </c>
      <c r="V3462">
        <v>253</v>
      </c>
      <c r="W3462">
        <v>253</v>
      </c>
      <c r="X3462">
        <v>253</v>
      </c>
      <c r="Y3462">
        <v>12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46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127</v>
      </c>
      <c r="O3463">
        <v>253</v>
      </c>
      <c r="P3463">
        <v>253</v>
      </c>
      <c r="Q3463">
        <v>248</v>
      </c>
      <c r="R3463">
        <v>235</v>
      </c>
      <c r="S3463">
        <v>131</v>
      </c>
      <c r="T3463">
        <v>111</v>
      </c>
      <c r="U3463">
        <v>57</v>
      </c>
      <c r="V3463">
        <v>111</v>
      </c>
      <c r="W3463">
        <v>243</v>
      </c>
      <c r="X3463">
        <v>253</v>
      </c>
      <c r="Y3463">
        <v>129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46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102</v>
      </c>
      <c r="O3464">
        <v>228</v>
      </c>
      <c r="P3464">
        <v>134</v>
      </c>
      <c r="Q3464">
        <v>74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236</v>
      </c>
      <c r="X3464">
        <v>253</v>
      </c>
      <c r="Y3464">
        <v>118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46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141</v>
      </c>
      <c r="W3465">
        <v>247</v>
      </c>
      <c r="X3465">
        <v>195</v>
      </c>
      <c r="Y3465">
        <v>3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46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14</v>
      </c>
      <c r="U3466">
        <v>87</v>
      </c>
      <c r="V3466">
        <v>245</v>
      </c>
      <c r="W3466">
        <v>253</v>
      </c>
      <c r="X3466">
        <v>236</v>
      </c>
      <c r="Y3466">
        <v>5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46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115</v>
      </c>
      <c r="U3467">
        <v>253</v>
      </c>
      <c r="V3467">
        <v>253</v>
      </c>
      <c r="W3467">
        <v>234</v>
      </c>
      <c r="X3467">
        <v>52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46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80</v>
      </c>
      <c r="S3468">
        <v>174</v>
      </c>
      <c r="T3468">
        <v>242</v>
      </c>
      <c r="U3468">
        <v>253</v>
      </c>
      <c r="V3468">
        <v>208</v>
      </c>
      <c r="W3468">
        <v>54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46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43</v>
      </c>
      <c r="Q3469">
        <v>93</v>
      </c>
      <c r="R3469">
        <v>239</v>
      </c>
      <c r="S3469">
        <v>253</v>
      </c>
      <c r="T3469">
        <v>233</v>
      </c>
      <c r="U3469">
        <v>148</v>
      </c>
      <c r="V3469">
        <v>7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46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14</v>
      </c>
      <c r="O3470">
        <v>93</v>
      </c>
      <c r="P3470">
        <v>237</v>
      </c>
      <c r="Q3470">
        <v>253</v>
      </c>
      <c r="R3470">
        <v>253</v>
      </c>
      <c r="S3470">
        <v>253</v>
      </c>
      <c r="T3470">
        <v>229</v>
      </c>
      <c r="U3470">
        <v>114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46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14</v>
      </c>
      <c r="O3471">
        <v>202</v>
      </c>
      <c r="P3471">
        <v>253</v>
      </c>
      <c r="Q3471">
        <v>253</v>
      </c>
      <c r="R3471">
        <v>253</v>
      </c>
      <c r="S3471">
        <v>253</v>
      </c>
      <c r="T3471">
        <v>253</v>
      </c>
      <c r="U3471">
        <v>229</v>
      </c>
      <c r="V3471">
        <v>18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46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41</v>
      </c>
      <c r="P3472">
        <v>55</v>
      </c>
      <c r="Q3472">
        <v>55</v>
      </c>
      <c r="R3472">
        <v>55</v>
      </c>
      <c r="S3472">
        <v>55</v>
      </c>
      <c r="T3472">
        <v>128</v>
      </c>
      <c r="U3472">
        <v>253</v>
      </c>
      <c r="V3472">
        <v>204</v>
      </c>
      <c r="W3472">
        <v>75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46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48</v>
      </c>
      <c r="U3473">
        <v>239</v>
      </c>
      <c r="V3473">
        <v>253</v>
      </c>
      <c r="W3473">
        <v>172</v>
      </c>
      <c r="X3473">
        <v>6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46"/>
      <c r="B3474">
        <v>18</v>
      </c>
      <c r="C3474">
        <v>0</v>
      </c>
      <c r="D3474">
        <v>0</v>
      </c>
      <c r="E3474">
        <v>0</v>
      </c>
      <c r="F3474">
        <v>45</v>
      </c>
      <c r="G3474">
        <v>154</v>
      </c>
      <c r="H3474">
        <v>195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48</v>
      </c>
      <c r="U3474">
        <v>239</v>
      </c>
      <c r="V3474">
        <v>253</v>
      </c>
      <c r="W3474">
        <v>196</v>
      </c>
      <c r="X3474">
        <v>6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46"/>
      <c r="B3475">
        <v>19</v>
      </c>
      <c r="C3475">
        <v>0</v>
      </c>
      <c r="D3475">
        <v>0</v>
      </c>
      <c r="E3475">
        <v>0</v>
      </c>
      <c r="F3475">
        <v>176</v>
      </c>
      <c r="G3475">
        <v>249</v>
      </c>
      <c r="H3475">
        <v>148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139</v>
      </c>
      <c r="U3475">
        <v>253</v>
      </c>
      <c r="V3475">
        <v>214</v>
      </c>
      <c r="W3475">
        <v>29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46"/>
      <c r="B3476">
        <v>20</v>
      </c>
      <c r="C3476">
        <v>0</v>
      </c>
      <c r="D3476">
        <v>0</v>
      </c>
      <c r="E3476">
        <v>0</v>
      </c>
      <c r="F3476">
        <v>194</v>
      </c>
      <c r="G3476">
        <v>252</v>
      </c>
      <c r="H3476">
        <v>158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32</v>
      </c>
      <c r="S3476">
        <v>142</v>
      </c>
      <c r="T3476">
        <v>249</v>
      </c>
      <c r="U3476">
        <v>214</v>
      </c>
      <c r="V3476">
        <v>9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46"/>
      <c r="B3477">
        <v>21</v>
      </c>
      <c r="C3477">
        <v>0</v>
      </c>
      <c r="D3477">
        <v>0</v>
      </c>
      <c r="E3477">
        <v>0</v>
      </c>
      <c r="F3477">
        <v>30</v>
      </c>
      <c r="G3477">
        <v>253</v>
      </c>
      <c r="H3477">
        <v>240</v>
      </c>
      <c r="I3477">
        <v>146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132</v>
      </c>
      <c r="S3477">
        <v>253</v>
      </c>
      <c r="T3477">
        <v>253</v>
      </c>
      <c r="U3477">
        <v>203</v>
      </c>
      <c r="V3477">
        <v>12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46"/>
      <c r="B3478">
        <v>22</v>
      </c>
      <c r="C3478">
        <v>0</v>
      </c>
      <c r="D3478">
        <v>0</v>
      </c>
      <c r="E3478">
        <v>0</v>
      </c>
      <c r="F3478">
        <v>1</v>
      </c>
      <c r="G3478">
        <v>144</v>
      </c>
      <c r="H3478">
        <v>253</v>
      </c>
      <c r="I3478">
        <v>252</v>
      </c>
      <c r="J3478">
        <v>236</v>
      </c>
      <c r="K3478">
        <v>140</v>
      </c>
      <c r="L3478">
        <v>20</v>
      </c>
      <c r="M3478">
        <v>36</v>
      </c>
      <c r="N3478">
        <v>55</v>
      </c>
      <c r="O3478">
        <v>28</v>
      </c>
      <c r="P3478">
        <v>112</v>
      </c>
      <c r="Q3478">
        <v>148</v>
      </c>
      <c r="R3478">
        <v>250</v>
      </c>
      <c r="S3478">
        <v>253</v>
      </c>
      <c r="T3478">
        <v>212</v>
      </c>
      <c r="U3478">
        <v>26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46"/>
      <c r="B3479">
        <v>23</v>
      </c>
      <c r="C3479">
        <v>0</v>
      </c>
      <c r="D3479">
        <v>0</v>
      </c>
      <c r="E3479">
        <v>0</v>
      </c>
      <c r="F3479">
        <v>0</v>
      </c>
      <c r="G3479">
        <v>7</v>
      </c>
      <c r="H3479">
        <v>91</v>
      </c>
      <c r="I3479">
        <v>253</v>
      </c>
      <c r="J3479">
        <v>253</v>
      </c>
      <c r="K3479">
        <v>252</v>
      </c>
      <c r="L3479">
        <v>244</v>
      </c>
      <c r="M3479">
        <v>246</v>
      </c>
      <c r="N3479">
        <v>248</v>
      </c>
      <c r="O3479">
        <v>245</v>
      </c>
      <c r="P3479">
        <v>253</v>
      </c>
      <c r="Q3479">
        <v>253</v>
      </c>
      <c r="R3479">
        <v>253</v>
      </c>
      <c r="S3479">
        <v>155</v>
      </c>
      <c r="T3479">
        <v>25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46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1</v>
      </c>
      <c r="I3480">
        <v>18</v>
      </c>
      <c r="J3480">
        <v>129</v>
      </c>
      <c r="K3480">
        <v>147</v>
      </c>
      <c r="L3480">
        <v>253</v>
      </c>
      <c r="M3480">
        <v>253</v>
      </c>
      <c r="N3480">
        <v>253</v>
      </c>
      <c r="O3480">
        <v>253</v>
      </c>
      <c r="P3480">
        <v>253</v>
      </c>
      <c r="Q3480">
        <v>217</v>
      </c>
      <c r="R3480">
        <v>90</v>
      </c>
      <c r="S3480">
        <v>1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46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46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46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46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46"/>
    </row>
    <row r="3486" spans="1:33" x14ac:dyDescent="0.2">
      <c r="A3486" s="46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46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5</v>
      </c>
    </row>
    <row r="3488" spans="1:33" x14ac:dyDescent="0.2">
      <c r="A3488" s="46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46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46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46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46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21</v>
      </c>
      <c r="V3492">
        <v>36</v>
      </c>
      <c r="W3492">
        <v>36</v>
      </c>
      <c r="X3492">
        <v>36</v>
      </c>
      <c r="Y3492">
        <v>5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46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24</v>
      </c>
      <c r="T3493">
        <v>115</v>
      </c>
      <c r="U3493">
        <v>220</v>
      </c>
      <c r="V3493">
        <v>254</v>
      </c>
      <c r="W3493">
        <v>254</v>
      </c>
      <c r="X3493">
        <v>254</v>
      </c>
      <c r="Y3493">
        <v>183</v>
      </c>
      <c r="Z3493">
        <v>147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46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17</v>
      </c>
      <c r="Q3494">
        <v>17</v>
      </c>
      <c r="R3494">
        <v>0</v>
      </c>
      <c r="S3494">
        <v>146</v>
      </c>
      <c r="T3494">
        <v>254</v>
      </c>
      <c r="U3494">
        <v>254</v>
      </c>
      <c r="V3494">
        <v>254</v>
      </c>
      <c r="W3494">
        <v>254</v>
      </c>
      <c r="X3494">
        <v>254</v>
      </c>
      <c r="Y3494">
        <v>254</v>
      </c>
      <c r="Z3494">
        <v>158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46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15</v>
      </c>
      <c r="P3495">
        <v>183</v>
      </c>
      <c r="Q3495">
        <v>115</v>
      </c>
      <c r="R3495">
        <v>0</v>
      </c>
      <c r="S3495">
        <v>190</v>
      </c>
      <c r="T3495">
        <v>254</v>
      </c>
      <c r="U3495">
        <v>254</v>
      </c>
      <c r="V3495">
        <v>196</v>
      </c>
      <c r="W3495">
        <v>80</v>
      </c>
      <c r="X3495">
        <v>47</v>
      </c>
      <c r="Y3495">
        <v>47</v>
      </c>
      <c r="Z3495">
        <v>4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46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147</v>
      </c>
      <c r="P3496">
        <v>254</v>
      </c>
      <c r="Q3496">
        <v>109</v>
      </c>
      <c r="R3496">
        <v>0</v>
      </c>
      <c r="S3496">
        <v>63</v>
      </c>
      <c r="T3496">
        <v>29</v>
      </c>
      <c r="U3496">
        <v>29</v>
      </c>
      <c r="V3496">
        <v>1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46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3</v>
      </c>
      <c r="N3497">
        <v>139</v>
      </c>
      <c r="O3497">
        <v>251</v>
      </c>
      <c r="P3497">
        <v>253</v>
      </c>
      <c r="Q3497">
        <v>63</v>
      </c>
      <c r="R3497">
        <v>0</v>
      </c>
      <c r="S3497">
        <v>6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46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11</v>
      </c>
      <c r="M3498">
        <v>137</v>
      </c>
      <c r="N3498">
        <v>254</v>
      </c>
      <c r="O3498">
        <v>254</v>
      </c>
      <c r="P3498">
        <v>184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46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90</v>
      </c>
      <c r="M3499">
        <v>253</v>
      </c>
      <c r="N3499">
        <v>254</v>
      </c>
      <c r="O3499">
        <v>254</v>
      </c>
      <c r="P3499">
        <v>161</v>
      </c>
      <c r="Q3499">
        <v>42</v>
      </c>
      <c r="R3499">
        <v>27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46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131</v>
      </c>
      <c r="N3500">
        <v>195</v>
      </c>
      <c r="O3500">
        <v>205</v>
      </c>
      <c r="P3500">
        <v>255</v>
      </c>
      <c r="Q3500">
        <v>254</v>
      </c>
      <c r="R3500">
        <v>226</v>
      </c>
      <c r="S3500">
        <v>126</v>
      </c>
      <c r="T3500">
        <v>2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46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10</v>
      </c>
      <c r="P3501">
        <v>59</v>
      </c>
      <c r="Q3501">
        <v>150</v>
      </c>
      <c r="R3501">
        <v>177</v>
      </c>
      <c r="S3501">
        <v>248</v>
      </c>
      <c r="T3501">
        <v>192</v>
      </c>
      <c r="U3501">
        <v>69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46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90</v>
      </c>
      <c r="T3502">
        <v>253</v>
      </c>
      <c r="U3502">
        <v>250</v>
      </c>
      <c r="V3502">
        <v>75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46"/>
      <c r="B3503">
        <v>17</v>
      </c>
      <c r="C3503">
        <v>0</v>
      </c>
      <c r="D3503">
        <v>0</v>
      </c>
      <c r="E3503">
        <v>0</v>
      </c>
      <c r="F3503">
        <v>0</v>
      </c>
      <c r="G3503">
        <v>125</v>
      </c>
      <c r="H3503">
        <v>199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250</v>
      </c>
      <c r="U3503">
        <v>254</v>
      </c>
      <c r="V3503">
        <v>141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46"/>
      <c r="B3504">
        <v>18</v>
      </c>
      <c r="C3504">
        <v>0</v>
      </c>
      <c r="D3504">
        <v>0</v>
      </c>
      <c r="E3504">
        <v>0</v>
      </c>
      <c r="F3504">
        <v>0</v>
      </c>
      <c r="G3504">
        <v>198</v>
      </c>
      <c r="H3504">
        <v>220</v>
      </c>
      <c r="I3504">
        <v>1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59</v>
      </c>
      <c r="T3504">
        <v>252</v>
      </c>
      <c r="U3504">
        <v>254</v>
      </c>
      <c r="V3504">
        <v>146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46"/>
      <c r="B3505">
        <v>19</v>
      </c>
      <c r="C3505">
        <v>0</v>
      </c>
      <c r="D3505">
        <v>0</v>
      </c>
      <c r="E3505">
        <v>0</v>
      </c>
      <c r="F3505">
        <v>0</v>
      </c>
      <c r="G3505">
        <v>242</v>
      </c>
      <c r="H3505">
        <v>254</v>
      </c>
      <c r="I3505">
        <v>232</v>
      </c>
      <c r="J3505">
        <v>116</v>
      </c>
      <c r="K3505">
        <v>2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26</v>
      </c>
      <c r="S3505">
        <v>185</v>
      </c>
      <c r="T3505">
        <v>254</v>
      </c>
      <c r="U3505">
        <v>237</v>
      </c>
      <c r="V3505">
        <v>37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46"/>
      <c r="B3506">
        <v>20</v>
      </c>
      <c r="C3506">
        <v>0</v>
      </c>
      <c r="D3506">
        <v>0</v>
      </c>
      <c r="E3506">
        <v>0</v>
      </c>
      <c r="F3506">
        <v>0</v>
      </c>
      <c r="G3506">
        <v>56</v>
      </c>
      <c r="H3506">
        <v>214</v>
      </c>
      <c r="I3506">
        <v>254</v>
      </c>
      <c r="J3506">
        <v>254</v>
      </c>
      <c r="K3506">
        <v>224</v>
      </c>
      <c r="L3506">
        <v>166</v>
      </c>
      <c r="M3506">
        <v>53</v>
      </c>
      <c r="N3506">
        <v>48</v>
      </c>
      <c r="O3506">
        <v>48</v>
      </c>
      <c r="P3506">
        <v>48</v>
      </c>
      <c r="Q3506">
        <v>48</v>
      </c>
      <c r="R3506">
        <v>222</v>
      </c>
      <c r="S3506">
        <v>254</v>
      </c>
      <c r="T3506">
        <v>247</v>
      </c>
      <c r="U3506">
        <v>78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46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10</v>
      </c>
      <c r="I3507">
        <v>71</v>
      </c>
      <c r="J3507">
        <v>159</v>
      </c>
      <c r="K3507">
        <v>243</v>
      </c>
      <c r="L3507">
        <v>254</v>
      </c>
      <c r="M3507">
        <v>254</v>
      </c>
      <c r="N3507">
        <v>254</v>
      </c>
      <c r="O3507">
        <v>254</v>
      </c>
      <c r="P3507">
        <v>254</v>
      </c>
      <c r="Q3507">
        <v>254</v>
      </c>
      <c r="R3507">
        <v>254</v>
      </c>
      <c r="S3507">
        <v>225</v>
      </c>
      <c r="T3507">
        <v>18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46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43</v>
      </c>
      <c r="L3508">
        <v>53</v>
      </c>
      <c r="M3508">
        <v>166</v>
      </c>
      <c r="N3508">
        <v>218</v>
      </c>
      <c r="O3508">
        <v>254</v>
      </c>
      <c r="P3508">
        <v>254</v>
      </c>
      <c r="Q3508">
        <v>229</v>
      </c>
      <c r="R3508">
        <v>171</v>
      </c>
      <c r="S3508">
        <v>96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46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20</v>
      </c>
      <c r="O3509">
        <v>35</v>
      </c>
      <c r="P3509">
        <v>35</v>
      </c>
      <c r="Q3509">
        <v>25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46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46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46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46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46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46"/>
    </row>
    <row r="3516" spans="1:33" x14ac:dyDescent="0.2">
      <c r="A3516" s="46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46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2</v>
      </c>
    </row>
    <row r="3518" spans="1:33" x14ac:dyDescent="0.2">
      <c r="A3518" s="46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46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46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165</v>
      </c>
      <c r="L3520">
        <v>254</v>
      </c>
      <c r="M3520">
        <v>254</v>
      </c>
      <c r="N3520">
        <v>254</v>
      </c>
      <c r="O3520">
        <v>175</v>
      </c>
      <c r="P3520">
        <v>106</v>
      </c>
      <c r="Q3520">
        <v>105</v>
      </c>
      <c r="R3520">
        <v>43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46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164</v>
      </c>
      <c r="L3521">
        <v>253</v>
      </c>
      <c r="M3521">
        <v>253</v>
      </c>
      <c r="N3521">
        <v>246</v>
      </c>
      <c r="O3521">
        <v>225</v>
      </c>
      <c r="P3521">
        <v>253</v>
      </c>
      <c r="Q3521">
        <v>253</v>
      </c>
      <c r="R3521">
        <v>227</v>
      </c>
      <c r="S3521">
        <v>211</v>
      </c>
      <c r="T3521">
        <v>72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46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58</v>
      </c>
      <c r="L3522">
        <v>89</v>
      </c>
      <c r="M3522">
        <v>221</v>
      </c>
      <c r="N3522">
        <v>210</v>
      </c>
      <c r="O3522">
        <v>48</v>
      </c>
      <c r="P3522">
        <v>141</v>
      </c>
      <c r="Q3522">
        <v>241</v>
      </c>
      <c r="R3522">
        <v>253</v>
      </c>
      <c r="S3522">
        <v>254</v>
      </c>
      <c r="T3522">
        <v>232</v>
      </c>
      <c r="U3522">
        <v>58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46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24</v>
      </c>
      <c r="R3523">
        <v>204</v>
      </c>
      <c r="S3523">
        <v>254</v>
      </c>
      <c r="T3523">
        <v>253</v>
      </c>
      <c r="U3523">
        <v>89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46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149</v>
      </c>
      <c r="S3524">
        <v>254</v>
      </c>
      <c r="T3524">
        <v>253</v>
      </c>
      <c r="U3524">
        <v>89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46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149</v>
      </c>
      <c r="S3525">
        <v>254</v>
      </c>
      <c r="T3525">
        <v>253</v>
      </c>
      <c r="U3525">
        <v>89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46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149</v>
      </c>
      <c r="S3526">
        <v>254</v>
      </c>
      <c r="T3526">
        <v>253</v>
      </c>
      <c r="U3526">
        <v>89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46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16</v>
      </c>
      <c r="R3527">
        <v>186</v>
      </c>
      <c r="S3527">
        <v>255</v>
      </c>
      <c r="T3527">
        <v>196</v>
      </c>
      <c r="U3527">
        <v>5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46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72</v>
      </c>
      <c r="R3528">
        <v>253</v>
      </c>
      <c r="S3528">
        <v>254</v>
      </c>
      <c r="T3528">
        <v>166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46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54</v>
      </c>
      <c r="Q3529">
        <v>229</v>
      </c>
      <c r="R3529">
        <v>253</v>
      </c>
      <c r="S3529">
        <v>254</v>
      </c>
      <c r="T3529">
        <v>44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46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152</v>
      </c>
      <c r="Q3530">
        <v>254</v>
      </c>
      <c r="R3530">
        <v>254</v>
      </c>
      <c r="S3530">
        <v>15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46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8</v>
      </c>
      <c r="O3531">
        <v>139</v>
      </c>
      <c r="P3531">
        <v>251</v>
      </c>
      <c r="Q3531">
        <v>253</v>
      </c>
      <c r="R3531">
        <v>217</v>
      </c>
      <c r="S3531">
        <v>26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46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39</v>
      </c>
      <c r="O3532">
        <v>253</v>
      </c>
      <c r="P3532">
        <v>253</v>
      </c>
      <c r="Q3532">
        <v>250</v>
      </c>
      <c r="R3532">
        <v>98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46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179</v>
      </c>
      <c r="O3533">
        <v>253</v>
      </c>
      <c r="P3533">
        <v>253</v>
      </c>
      <c r="Q3533">
        <v>137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93</v>
      </c>
      <c r="AB3533">
        <v>49</v>
      </c>
      <c r="AC3533">
        <v>0</v>
      </c>
      <c r="AD3533">
        <v>0</v>
      </c>
    </row>
    <row r="3534" spans="1:30" x14ac:dyDescent="0.2">
      <c r="A3534" s="46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199</v>
      </c>
      <c r="N3534">
        <v>245</v>
      </c>
      <c r="O3534">
        <v>253</v>
      </c>
      <c r="P3534">
        <v>173</v>
      </c>
      <c r="Q3534">
        <v>7</v>
      </c>
      <c r="R3534">
        <v>0</v>
      </c>
      <c r="S3534">
        <v>32</v>
      </c>
      <c r="T3534">
        <v>75</v>
      </c>
      <c r="U3534">
        <v>172</v>
      </c>
      <c r="V3534">
        <v>224</v>
      </c>
      <c r="W3534">
        <v>224</v>
      </c>
      <c r="X3534">
        <v>224</v>
      </c>
      <c r="Y3534">
        <v>224</v>
      </c>
      <c r="Z3534">
        <v>224</v>
      </c>
      <c r="AA3534">
        <v>246</v>
      </c>
      <c r="AB3534">
        <v>192</v>
      </c>
      <c r="AC3534">
        <v>0</v>
      </c>
      <c r="AD3534">
        <v>0</v>
      </c>
    </row>
    <row r="3535" spans="1:30" x14ac:dyDescent="0.2">
      <c r="A3535" s="46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20</v>
      </c>
      <c r="L3535">
        <v>102</v>
      </c>
      <c r="M3535">
        <v>245</v>
      </c>
      <c r="N3535">
        <v>253</v>
      </c>
      <c r="O3535">
        <v>173</v>
      </c>
      <c r="P3535">
        <v>130</v>
      </c>
      <c r="Q3535">
        <v>179</v>
      </c>
      <c r="R3535">
        <v>179</v>
      </c>
      <c r="S3535">
        <v>211</v>
      </c>
      <c r="T3535">
        <v>253</v>
      </c>
      <c r="U3535">
        <v>253</v>
      </c>
      <c r="V3535">
        <v>253</v>
      </c>
      <c r="W3535">
        <v>253</v>
      </c>
      <c r="X3535">
        <v>249</v>
      </c>
      <c r="Y3535">
        <v>223</v>
      </c>
      <c r="Z3535">
        <v>82</v>
      </c>
      <c r="AA3535">
        <v>74</v>
      </c>
      <c r="AB3535">
        <v>31</v>
      </c>
      <c r="AC3535">
        <v>0</v>
      </c>
      <c r="AD3535">
        <v>0</v>
      </c>
    </row>
    <row r="3536" spans="1:30" x14ac:dyDescent="0.2">
      <c r="A3536" s="46"/>
      <c r="B3536">
        <v>2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112</v>
      </c>
      <c r="K3536">
        <v>212</v>
      </c>
      <c r="L3536">
        <v>253</v>
      </c>
      <c r="M3536">
        <v>253</v>
      </c>
      <c r="N3536">
        <v>253</v>
      </c>
      <c r="O3536">
        <v>253</v>
      </c>
      <c r="P3536">
        <v>253</v>
      </c>
      <c r="Q3536">
        <v>253</v>
      </c>
      <c r="R3536">
        <v>253</v>
      </c>
      <c r="S3536">
        <v>254</v>
      </c>
      <c r="T3536">
        <v>253</v>
      </c>
      <c r="U3536">
        <v>253</v>
      </c>
      <c r="V3536">
        <v>253</v>
      </c>
      <c r="W3536">
        <v>133</v>
      </c>
      <c r="X3536">
        <v>105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46"/>
      <c r="B3537">
        <v>2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100</v>
      </c>
      <c r="J3537">
        <v>251</v>
      </c>
      <c r="K3537">
        <v>253</v>
      </c>
      <c r="L3537">
        <v>253</v>
      </c>
      <c r="M3537">
        <v>253</v>
      </c>
      <c r="N3537">
        <v>253</v>
      </c>
      <c r="O3537">
        <v>253</v>
      </c>
      <c r="P3537">
        <v>253</v>
      </c>
      <c r="Q3537">
        <v>253</v>
      </c>
      <c r="R3537">
        <v>253</v>
      </c>
      <c r="S3537">
        <v>164</v>
      </c>
      <c r="T3537">
        <v>40</v>
      </c>
      <c r="U3537">
        <v>14</v>
      </c>
      <c r="V3537">
        <v>14</v>
      </c>
      <c r="W3537">
        <v>2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46"/>
      <c r="B3538">
        <v>2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193</v>
      </c>
      <c r="J3538">
        <v>253</v>
      </c>
      <c r="K3538">
        <v>253</v>
      </c>
      <c r="L3538">
        <v>253</v>
      </c>
      <c r="M3538">
        <v>253</v>
      </c>
      <c r="N3538">
        <v>253</v>
      </c>
      <c r="O3538">
        <v>229</v>
      </c>
      <c r="P3538">
        <v>208</v>
      </c>
      <c r="Q3538">
        <v>94</v>
      </c>
      <c r="R3538">
        <v>59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46"/>
      <c r="B3539">
        <v>2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43</v>
      </c>
      <c r="J3539">
        <v>227</v>
      </c>
      <c r="K3539">
        <v>155</v>
      </c>
      <c r="L3539">
        <v>174</v>
      </c>
      <c r="M3539">
        <v>209</v>
      </c>
      <c r="N3539">
        <v>104</v>
      </c>
      <c r="O3539">
        <v>49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46"/>
      <c r="B3540">
        <v>24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46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46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46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46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46"/>
    </row>
    <row r="3546" spans="1:33" x14ac:dyDescent="0.2">
      <c r="A3546" s="46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46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5</v>
      </c>
    </row>
    <row r="3548" spans="1:33" x14ac:dyDescent="0.2">
      <c r="A3548" s="46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46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46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46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46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46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46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46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10</v>
      </c>
      <c r="S3555">
        <v>40</v>
      </c>
      <c r="T3555">
        <v>70</v>
      </c>
      <c r="U3555">
        <v>84</v>
      </c>
      <c r="V3555">
        <v>40</v>
      </c>
      <c r="W3555">
        <v>62</v>
      </c>
      <c r="X3555">
        <v>92</v>
      </c>
      <c r="Y3555">
        <v>40</v>
      </c>
      <c r="Z3555">
        <v>40</v>
      </c>
      <c r="AA3555">
        <v>9</v>
      </c>
      <c r="AB3555">
        <v>0</v>
      </c>
      <c r="AC3555">
        <v>0</v>
      </c>
      <c r="AD3555">
        <v>0</v>
      </c>
    </row>
    <row r="3556" spans="1:30" x14ac:dyDescent="0.2">
      <c r="A3556" s="46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114</v>
      </c>
      <c r="R3556">
        <v>209</v>
      </c>
      <c r="S3556">
        <v>253</v>
      </c>
      <c r="T3556">
        <v>253</v>
      </c>
      <c r="U3556">
        <v>253</v>
      </c>
      <c r="V3556">
        <v>253</v>
      </c>
      <c r="W3556">
        <v>254</v>
      </c>
      <c r="X3556">
        <v>253</v>
      </c>
      <c r="Y3556">
        <v>253</v>
      </c>
      <c r="Z3556">
        <v>253</v>
      </c>
      <c r="AA3556">
        <v>208</v>
      </c>
      <c r="AB3556">
        <v>0</v>
      </c>
      <c r="AC3556">
        <v>0</v>
      </c>
      <c r="AD3556">
        <v>0</v>
      </c>
    </row>
    <row r="3557" spans="1:30" x14ac:dyDescent="0.2">
      <c r="A3557" s="46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137</v>
      </c>
      <c r="Q3557">
        <v>254</v>
      </c>
      <c r="R3557">
        <v>241</v>
      </c>
      <c r="S3557">
        <v>113</v>
      </c>
      <c r="T3557">
        <v>98</v>
      </c>
      <c r="U3557">
        <v>98</v>
      </c>
      <c r="V3557">
        <v>98</v>
      </c>
      <c r="W3557">
        <v>99</v>
      </c>
      <c r="X3557">
        <v>98</v>
      </c>
      <c r="Y3557">
        <v>98</v>
      </c>
      <c r="Z3557">
        <v>98</v>
      </c>
      <c r="AA3557">
        <v>60</v>
      </c>
      <c r="AB3557">
        <v>0</v>
      </c>
      <c r="AC3557">
        <v>0</v>
      </c>
      <c r="AD3557">
        <v>0</v>
      </c>
    </row>
    <row r="3558" spans="1:30" x14ac:dyDescent="0.2">
      <c r="A3558" s="46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2</v>
      </c>
      <c r="O3558">
        <v>50</v>
      </c>
      <c r="P3558">
        <v>228</v>
      </c>
      <c r="Q3558">
        <v>237</v>
      </c>
      <c r="R3558">
        <v>105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46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12</v>
      </c>
      <c r="O3559">
        <v>223</v>
      </c>
      <c r="P3559">
        <v>253</v>
      </c>
      <c r="Q3559">
        <v>58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46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162</v>
      </c>
      <c r="O3560">
        <v>253</v>
      </c>
      <c r="P3560">
        <v>253</v>
      </c>
      <c r="Q3560">
        <v>238</v>
      </c>
      <c r="R3560">
        <v>137</v>
      </c>
      <c r="S3560">
        <v>89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46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139</v>
      </c>
      <c r="O3561">
        <v>185</v>
      </c>
      <c r="P3561">
        <v>170</v>
      </c>
      <c r="Q3561">
        <v>253</v>
      </c>
      <c r="R3561">
        <v>254</v>
      </c>
      <c r="S3561">
        <v>248</v>
      </c>
      <c r="T3561">
        <v>98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46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61</v>
      </c>
      <c r="S3562">
        <v>230</v>
      </c>
      <c r="T3562">
        <v>254</v>
      </c>
      <c r="U3562">
        <v>19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46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214</v>
      </c>
      <c r="T3563">
        <v>192</v>
      </c>
      <c r="U3563">
        <v>5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46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109</v>
      </c>
      <c r="I3564">
        <v>130</v>
      </c>
      <c r="J3564">
        <v>24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41</v>
      </c>
      <c r="S3564">
        <v>241</v>
      </c>
      <c r="T3564">
        <v>253</v>
      </c>
      <c r="U3564">
        <v>19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46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178</v>
      </c>
      <c r="I3565">
        <v>253</v>
      </c>
      <c r="J3565">
        <v>172</v>
      </c>
      <c r="K3565">
        <v>84</v>
      </c>
      <c r="L3565">
        <v>24</v>
      </c>
      <c r="M3565">
        <v>0</v>
      </c>
      <c r="N3565">
        <v>0</v>
      </c>
      <c r="O3565">
        <v>0</v>
      </c>
      <c r="P3565">
        <v>7</v>
      </c>
      <c r="Q3565">
        <v>115</v>
      </c>
      <c r="R3565">
        <v>239</v>
      </c>
      <c r="S3565">
        <v>250</v>
      </c>
      <c r="T3565">
        <v>79</v>
      </c>
      <c r="U3565">
        <v>2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46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14</v>
      </c>
      <c r="I3566">
        <v>103</v>
      </c>
      <c r="J3566">
        <v>223</v>
      </c>
      <c r="K3566">
        <v>253</v>
      </c>
      <c r="L3566">
        <v>230</v>
      </c>
      <c r="M3566">
        <v>196</v>
      </c>
      <c r="N3566">
        <v>195</v>
      </c>
      <c r="O3566">
        <v>195</v>
      </c>
      <c r="P3566">
        <v>204</v>
      </c>
      <c r="Q3566">
        <v>253</v>
      </c>
      <c r="R3566">
        <v>254</v>
      </c>
      <c r="S3566">
        <v>195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46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143</v>
      </c>
      <c r="L3567">
        <v>195</v>
      </c>
      <c r="M3567">
        <v>255</v>
      </c>
      <c r="N3567">
        <v>254</v>
      </c>
      <c r="O3567">
        <v>254</v>
      </c>
      <c r="P3567">
        <v>254</v>
      </c>
      <c r="Q3567">
        <v>231</v>
      </c>
      <c r="R3567">
        <v>114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46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39</v>
      </c>
      <c r="N3568">
        <v>39</v>
      </c>
      <c r="O3568">
        <v>39</v>
      </c>
      <c r="P3568">
        <v>39</v>
      </c>
      <c r="Q3568">
        <v>24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46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46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46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46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46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46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46"/>
    </row>
    <row r="3576" spans="1:33" x14ac:dyDescent="0.2">
      <c r="A3576" s="46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46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5</v>
      </c>
    </row>
    <row r="3578" spans="1:33" x14ac:dyDescent="0.2">
      <c r="A3578" s="46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46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46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46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46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46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17</v>
      </c>
      <c r="P3583">
        <v>66</v>
      </c>
      <c r="Q3583">
        <v>138</v>
      </c>
      <c r="R3583">
        <v>255</v>
      </c>
      <c r="S3583">
        <v>253</v>
      </c>
      <c r="T3583">
        <v>253</v>
      </c>
      <c r="U3583">
        <v>253</v>
      </c>
      <c r="V3583">
        <v>201</v>
      </c>
      <c r="W3583">
        <v>127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46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51</v>
      </c>
      <c r="O3584">
        <v>228</v>
      </c>
      <c r="P3584">
        <v>252</v>
      </c>
      <c r="Q3584">
        <v>252</v>
      </c>
      <c r="R3584">
        <v>228</v>
      </c>
      <c r="S3584">
        <v>236</v>
      </c>
      <c r="T3584">
        <v>252</v>
      </c>
      <c r="U3584">
        <v>252</v>
      </c>
      <c r="V3584">
        <v>252</v>
      </c>
      <c r="W3584">
        <v>23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46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161</v>
      </c>
      <c r="O3585">
        <v>252</v>
      </c>
      <c r="P3585">
        <v>252</v>
      </c>
      <c r="Q3585">
        <v>136</v>
      </c>
      <c r="R3585">
        <v>32</v>
      </c>
      <c r="S3585">
        <v>44</v>
      </c>
      <c r="T3585">
        <v>69</v>
      </c>
      <c r="U3585">
        <v>69</v>
      </c>
      <c r="V3585">
        <v>69</v>
      </c>
      <c r="W3585">
        <v>63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46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9</v>
      </c>
      <c r="N3586">
        <v>194</v>
      </c>
      <c r="O3586">
        <v>252</v>
      </c>
      <c r="P3586">
        <v>134</v>
      </c>
      <c r="Q3586">
        <v>4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46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181</v>
      </c>
      <c r="N3587">
        <v>252</v>
      </c>
      <c r="O3587">
        <v>189</v>
      </c>
      <c r="P3587">
        <v>4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46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255</v>
      </c>
      <c r="N3588">
        <v>253</v>
      </c>
      <c r="O3588">
        <v>137</v>
      </c>
      <c r="P3588">
        <v>24</v>
      </c>
      <c r="Q3588">
        <v>24</v>
      </c>
      <c r="R3588">
        <v>24</v>
      </c>
      <c r="S3588">
        <v>19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46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253</v>
      </c>
      <c r="N3589">
        <v>252</v>
      </c>
      <c r="O3589">
        <v>252</v>
      </c>
      <c r="P3589">
        <v>252</v>
      </c>
      <c r="Q3589">
        <v>252</v>
      </c>
      <c r="R3589">
        <v>253</v>
      </c>
      <c r="S3589">
        <v>236</v>
      </c>
      <c r="T3589">
        <v>78</v>
      </c>
      <c r="U3589">
        <v>9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46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53</v>
      </c>
      <c r="M3590">
        <v>253</v>
      </c>
      <c r="N3590">
        <v>252</v>
      </c>
      <c r="O3590">
        <v>233</v>
      </c>
      <c r="P3590">
        <v>183</v>
      </c>
      <c r="Q3590">
        <v>215</v>
      </c>
      <c r="R3590">
        <v>222</v>
      </c>
      <c r="S3590">
        <v>252</v>
      </c>
      <c r="T3590">
        <v>252</v>
      </c>
      <c r="U3590">
        <v>77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46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161</v>
      </c>
      <c r="N3591">
        <v>87</v>
      </c>
      <c r="O3591">
        <v>33</v>
      </c>
      <c r="P3591">
        <v>0</v>
      </c>
      <c r="Q3591">
        <v>21</v>
      </c>
      <c r="R3591">
        <v>25</v>
      </c>
      <c r="S3591">
        <v>135</v>
      </c>
      <c r="T3591">
        <v>252</v>
      </c>
      <c r="U3591">
        <v>16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46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99</v>
      </c>
      <c r="T3592">
        <v>252</v>
      </c>
      <c r="U3592">
        <v>202</v>
      </c>
      <c r="V3592">
        <v>11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46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3</v>
      </c>
      <c r="S3593">
        <v>170</v>
      </c>
      <c r="T3593">
        <v>253</v>
      </c>
      <c r="U3593">
        <v>98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46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24</v>
      </c>
      <c r="S3594">
        <v>252</v>
      </c>
      <c r="T3594">
        <v>252</v>
      </c>
      <c r="U3594">
        <v>45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46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108</v>
      </c>
      <c r="S3595">
        <v>252</v>
      </c>
      <c r="T3595">
        <v>233</v>
      </c>
      <c r="U3595">
        <v>33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46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43</v>
      </c>
      <c r="R3596">
        <v>233</v>
      </c>
      <c r="S3596">
        <v>252</v>
      </c>
      <c r="T3596">
        <v>141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46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220</v>
      </c>
      <c r="R3597">
        <v>253</v>
      </c>
      <c r="S3597">
        <v>210</v>
      </c>
      <c r="T3597">
        <v>6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46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7</v>
      </c>
      <c r="P3598">
        <v>160</v>
      </c>
      <c r="Q3598">
        <v>253</v>
      </c>
      <c r="R3598">
        <v>179</v>
      </c>
      <c r="S3598">
        <v>42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46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30</v>
      </c>
      <c r="O3599">
        <v>155</v>
      </c>
      <c r="P3599">
        <v>252</v>
      </c>
      <c r="Q3599">
        <v>231</v>
      </c>
      <c r="R3599">
        <v>42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46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49</v>
      </c>
      <c r="N3600">
        <v>228</v>
      </c>
      <c r="O3600">
        <v>252</v>
      </c>
      <c r="P3600">
        <v>227</v>
      </c>
      <c r="Q3600">
        <v>48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46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43</v>
      </c>
      <c r="M3601">
        <v>233</v>
      </c>
      <c r="N3601">
        <v>252</v>
      </c>
      <c r="O3601">
        <v>195</v>
      </c>
      <c r="P3601">
        <v>29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46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220</v>
      </c>
      <c r="M3602">
        <v>137</v>
      </c>
      <c r="N3602">
        <v>117</v>
      </c>
      <c r="O3602">
        <v>16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46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46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46"/>
    </row>
    <row r="3606" spans="1:33" x14ac:dyDescent="0.2">
      <c r="A3606" s="46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46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3</v>
      </c>
    </row>
    <row r="3608" spans="1:33" x14ac:dyDescent="0.2">
      <c r="A3608" s="46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46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46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46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10</v>
      </c>
      <c r="R3611">
        <v>29</v>
      </c>
      <c r="S3611">
        <v>26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46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13</v>
      </c>
      <c r="Q3612">
        <v>172</v>
      </c>
      <c r="R3612">
        <v>252</v>
      </c>
      <c r="S3612">
        <v>231</v>
      </c>
      <c r="T3612">
        <v>19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46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13</v>
      </c>
      <c r="P3613">
        <v>181</v>
      </c>
      <c r="Q3613">
        <v>252</v>
      </c>
      <c r="R3613">
        <v>252</v>
      </c>
      <c r="S3613">
        <v>253</v>
      </c>
      <c r="T3613">
        <v>215</v>
      </c>
      <c r="U3613">
        <v>197</v>
      </c>
      <c r="V3613">
        <v>197</v>
      </c>
      <c r="W3613">
        <v>198</v>
      </c>
      <c r="X3613">
        <v>172</v>
      </c>
      <c r="Y3613">
        <v>57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46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51</v>
      </c>
      <c r="O3614">
        <v>226</v>
      </c>
      <c r="P3614">
        <v>243</v>
      </c>
      <c r="Q3614">
        <v>252</v>
      </c>
      <c r="R3614">
        <v>252</v>
      </c>
      <c r="S3614">
        <v>253</v>
      </c>
      <c r="T3614">
        <v>252</v>
      </c>
      <c r="U3614">
        <v>252</v>
      </c>
      <c r="V3614">
        <v>252</v>
      </c>
      <c r="W3614">
        <v>253</v>
      </c>
      <c r="X3614">
        <v>252</v>
      </c>
      <c r="Y3614">
        <v>243</v>
      </c>
      <c r="Z3614">
        <v>75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46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98</v>
      </c>
      <c r="N3615">
        <v>253</v>
      </c>
      <c r="O3615">
        <v>255</v>
      </c>
      <c r="P3615">
        <v>247</v>
      </c>
      <c r="Q3615">
        <v>225</v>
      </c>
      <c r="R3615">
        <v>125</v>
      </c>
      <c r="S3615">
        <v>101</v>
      </c>
      <c r="T3615">
        <v>0</v>
      </c>
      <c r="U3615">
        <v>0</v>
      </c>
      <c r="V3615">
        <v>0</v>
      </c>
      <c r="W3615">
        <v>16</v>
      </c>
      <c r="X3615">
        <v>216</v>
      </c>
      <c r="Y3615">
        <v>253</v>
      </c>
      <c r="Z3615">
        <v>19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46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172</v>
      </c>
      <c r="N3616">
        <v>252</v>
      </c>
      <c r="O3616">
        <v>241</v>
      </c>
      <c r="P3616">
        <v>84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29</v>
      </c>
      <c r="X3616">
        <v>252</v>
      </c>
      <c r="Y3616">
        <v>252</v>
      </c>
      <c r="Z3616">
        <v>139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46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19</v>
      </c>
      <c r="N3617">
        <v>106</v>
      </c>
      <c r="O3617">
        <v>56</v>
      </c>
      <c r="P3617">
        <v>19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89</v>
      </c>
      <c r="W3617">
        <v>204</v>
      </c>
      <c r="X3617">
        <v>252</v>
      </c>
      <c r="Y3617">
        <v>186</v>
      </c>
      <c r="Z3617">
        <v>31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46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176</v>
      </c>
      <c r="V3618">
        <v>237</v>
      </c>
      <c r="W3618">
        <v>253</v>
      </c>
      <c r="X3618">
        <v>227</v>
      </c>
      <c r="Y3618">
        <v>43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46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23</v>
      </c>
      <c r="R3619">
        <v>29</v>
      </c>
      <c r="S3619">
        <v>154</v>
      </c>
      <c r="T3619">
        <v>253</v>
      </c>
      <c r="U3619">
        <v>253</v>
      </c>
      <c r="V3619">
        <v>228</v>
      </c>
      <c r="W3619">
        <v>151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46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26</v>
      </c>
      <c r="O3620">
        <v>70</v>
      </c>
      <c r="P3620">
        <v>169</v>
      </c>
      <c r="Q3620">
        <v>234</v>
      </c>
      <c r="R3620">
        <v>252</v>
      </c>
      <c r="S3620">
        <v>253</v>
      </c>
      <c r="T3620">
        <v>252</v>
      </c>
      <c r="U3620">
        <v>121</v>
      </c>
      <c r="V3620">
        <v>9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46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76</v>
      </c>
      <c r="O3621">
        <v>253</v>
      </c>
      <c r="P3621">
        <v>252</v>
      </c>
      <c r="Q3621">
        <v>252</v>
      </c>
      <c r="R3621">
        <v>252</v>
      </c>
      <c r="S3621">
        <v>253</v>
      </c>
      <c r="T3621">
        <v>252</v>
      </c>
      <c r="U3621">
        <v>122</v>
      </c>
      <c r="V3621">
        <v>1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46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253</v>
      </c>
      <c r="P3622">
        <v>177</v>
      </c>
      <c r="Q3622">
        <v>139</v>
      </c>
      <c r="R3622">
        <v>90</v>
      </c>
      <c r="S3622">
        <v>40</v>
      </c>
      <c r="T3622">
        <v>215</v>
      </c>
      <c r="U3622">
        <v>252</v>
      </c>
      <c r="V3622">
        <v>128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46"/>
      <c r="B3623">
        <v>17</v>
      </c>
      <c r="C3623">
        <v>0</v>
      </c>
      <c r="D3623">
        <v>0</v>
      </c>
      <c r="E3623">
        <v>0</v>
      </c>
      <c r="F3623">
        <v>0</v>
      </c>
      <c r="G3623">
        <v>16</v>
      </c>
      <c r="H3623">
        <v>141</v>
      </c>
      <c r="I3623">
        <v>44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170</v>
      </c>
      <c r="U3623">
        <v>253</v>
      </c>
      <c r="V3623">
        <v>14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46"/>
      <c r="B3624">
        <v>18</v>
      </c>
      <c r="C3624">
        <v>0</v>
      </c>
      <c r="D3624">
        <v>0</v>
      </c>
      <c r="E3624">
        <v>0</v>
      </c>
      <c r="F3624">
        <v>0</v>
      </c>
      <c r="G3624">
        <v>104</v>
      </c>
      <c r="H3624">
        <v>252</v>
      </c>
      <c r="I3624">
        <v>168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169</v>
      </c>
      <c r="U3624">
        <v>252</v>
      </c>
      <c r="V3624">
        <v>115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46"/>
      <c r="B3625">
        <v>19</v>
      </c>
      <c r="C3625">
        <v>0</v>
      </c>
      <c r="D3625">
        <v>0</v>
      </c>
      <c r="E3625">
        <v>0</v>
      </c>
      <c r="F3625">
        <v>0</v>
      </c>
      <c r="G3625">
        <v>229</v>
      </c>
      <c r="H3625">
        <v>252</v>
      </c>
      <c r="I3625">
        <v>8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147</v>
      </c>
      <c r="T3625">
        <v>234</v>
      </c>
      <c r="U3625">
        <v>148</v>
      </c>
      <c r="V3625">
        <v>6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46"/>
      <c r="B3626">
        <v>20</v>
      </c>
      <c r="C3626">
        <v>0</v>
      </c>
      <c r="D3626">
        <v>0</v>
      </c>
      <c r="E3626">
        <v>0</v>
      </c>
      <c r="F3626">
        <v>0</v>
      </c>
      <c r="G3626">
        <v>203</v>
      </c>
      <c r="H3626">
        <v>252</v>
      </c>
      <c r="I3626">
        <v>193</v>
      </c>
      <c r="J3626">
        <v>13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151</v>
      </c>
      <c r="S3626">
        <v>253</v>
      </c>
      <c r="T3626">
        <v>252</v>
      </c>
      <c r="U3626">
        <v>56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46"/>
      <c r="B3627">
        <v>21</v>
      </c>
      <c r="C3627">
        <v>0</v>
      </c>
      <c r="D3627">
        <v>0</v>
      </c>
      <c r="E3627">
        <v>0</v>
      </c>
      <c r="F3627">
        <v>0</v>
      </c>
      <c r="G3627">
        <v>13</v>
      </c>
      <c r="H3627">
        <v>188</v>
      </c>
      <c r="I3627">
        <v>247</v>
      </c>
      <c r="J3627">
        <v>253</v>
      </c>
      <c r="K3627">
        <v>141</v>
      </c>
      <c r="L3627">
        <v>141</v>
      </c>
      <c r="M3627">
        <v>53</v>
      </c>
      <c r="N3627">
        <v>29</v>
      </c>
      <c r="O3627">
        <v>13</v>
      </c>
      <c r="P3627">
        <v>45</v>
      </c>
      <c r="Q3627">
        <v>178</v>
      </c>
      <c r="R3627">
        <v>253</v>
      </c>
      <c r="S3627">
        <v>254</v>
      </c>
      <c r="T3627">
        <v>159</v>
      </c>
      <c r="U3627">
        <v>25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46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153</v>
      </c>
      <c r="J3628">
        <v>221</v>
      </c>
      <c r="K3628">
        <v>253</v>
      </c>
      <c r="L3628">
        <v>252</v>
      </c>
      <c r="M3628">
        <v>252</v>
      </c>
      <c r="N3628">
        <v>252</v>
      </c>
      <c r="O3628">
        <v>207</v>
      </c>
      <c r="P3628">
        <v>225</v>
      </c>
      <c r="Q3628">
        <v>252</v>
      </c>
      <c r="R3628">
        <v>252</v>
      </c>
      <c r="S3628">
        <v>134</v>
      </c>
      <c r="T3628">
        <v>28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46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25</v>
      </c>
      <c r="K3629">
        <v>119</v>
      </c>
      <c r="L3629">
        <v>168</v>
      </c>
      <c r="M3629">
        <v>234</v>
      </c>
      <c r="N3629">
        <v>252</v>
      </c>
      <c r="O3629">
        <v>253</v>
      </c>
      <c r="P3629">
        <v>252</v>
      </c>
      <c r="Q3629">
        <v>186</v>
      </c>
      <c r="R3629">
        <v>56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46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22</v>
      </c>
      <c r="N3630">
        <v>28</v>
      </c>
      <c r="O3630">
        <v>28</v>
      </c>
      <c r="P3630">
        <v>28</v>
      </c>
      <c r="Q3630">
        <v>19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46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46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46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46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46"/>
    </row>
    <row r="3636" spans="1:33" x14ac:dyDescent="0.2">
      <c r="A3636" s="46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46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2</v>
      </c>
    </row>
    <row r="3638" spans="1:33" x14ac:dyDescent="0.2">
      <c r="A3638" s="46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46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46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7</v>
      </c>
      <c r="L3640">
        <v>39</v>
      </c>
      <c r="M3640">
        <v>135</v>
      </c>
      <c r="N3640">
        <v>147</v>
      </c>
      <c r="O3640">
        <v>193</v>
      </c>
      <c r="P3640">
        <v>147</v>
      </c>
      <c r="Q3640">
        <v>170</v>
      </c>
      <c r="R3640">
        <v>216</v>
      </c>
      <c r="S3640">
        <v>92</v>
      </c>
      <c r="T3640">
        <v>13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46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56</v>
      </c>
      <c r="J3641">
        <v>79</v>
      </c>
      <c r="K3641">
        <v>197</v>
      </c>
      <c r="L3641">
        <v>254</v>
      </c>
      <c r="M3641">
        <v>254</v>
      </c>
      <c r="N3641">
        <v>254</v>
      </c>
      <c r="O3641">
        <v>228</v>
      </c>
      <c r="P3641">
        <v>243</v>
      </c>
      <c r="Q3641">
        <v>227</v>
      </c>
      <c r="R3641">
        <v>254</v>
      </c>
      <c r="S3641">
        <v>254</v>
      </c>
      <c r="T3641">
        <v>183</v>
      </c>
      <c r="U3641">
        <v>47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46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181</v>
      </c>
      <c r="J3642">
        <v>249</v>
      </c>
      <c r="K3642">
        <v>230</v>
      </c>
      <c r="L3642">
        <v>60</v>
      </c>
      <c r="M3642">
        <v>32</v>
      </c>
      <c r="N3642">
        <v>32</v>
      </c>
      <c r="O3642">
        <v>21</v>
      </c>
      <c r="P3642">
        <v>28</v>
      </c>
      <c r="Q3642">
        <v>21</v>
      </c>
      <c r="R3642">
        <v>32</v>
      </c>
      <c r="S3642">
        <v>88</v>
      </c>
      <c r="T3642">
        <v>214</v>
      </c>
      <c r="U3642">
        <v>242</v>
      </c>
      <c r="V3642">
        <v>11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46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25</v>
      </c>
      <c r="U3643">
        <v>207</v>
      </c>
      <c r="V3643">
        <v>137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</row>
    <row r="3644" spans="1:33" x14ac:dyDescent="0.2">
      <c r="A3644" s="46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99</v>
      </c>
      <c r="V3644">
        <v>248</v>
      </c>
      <c r="W3644">
        <v>61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</row>
    <row r="3645" spans="1:33" x14ac:dyDescent="0.2">
      <c r="A3645" s="46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99</v>
      </c>
      <c r="V3645">
        <v>254</v>
      </c>
      <c r="W3645">
        <v>81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46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99</v>
      </c>
      <c r="V3646">
        <v>254</v>
      </c>
      <c r="W3646">
        <v>81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46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99</v>
      </c>
      <c r="V3647">
        <v>254</v>
      </c>
      <c r="W3647">
        <v>81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46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99</v>
      </c>
      <c r="V3648">
        <v>254</v>
      </c>
      <c r="W3648">
        <v>81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46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167</v>
      </c>
      <c r="V3649">
        <v>237</v>
      </c>
      <c r="W3649">
        <v>29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46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207</v>
      </c>
      <c r="V3650">
        <v>227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46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57</v>
      </c>
      <c r="U3651">
        <v>252</v>
      </c>
      <c r="V3651">
        <v>7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46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20</v>
      </c>
      <c r="M3652">
        <v>157</v>
      </c>
      <c r="N3652">
        <v>168</v>
      </c>
      <c r="O3652">
        <v>131</v>
      </c>
      <c r="P3652">
        <v>57</v>
      </c>
      <c r="Q3652">
        <v>0</v>
      </c>
      <c r="R3652">
        <v>0</v>
      </c>
      <c r="S3652">
        <v>0</v>
      </c>
      <c r="T3652">
        <v>86</v>
      </c>
      <c r="U3652">
        <v>254</v>
      </c>
      <c r="V3652">
        <v>1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46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78</v>
      </c>
      <c r="L3653">
        <v>222</v>
      </c>
      <c r="M3653">
        <v>254</v>
      </c>
      <c r="N3653">
        <v>254</v>
      </c>
      <c r="O3653">
        <v>254</v>
      </c>
      <c r="P3653">
        <v>251</v>
      </c>
      <c r="Q3653">
        <v>207</v>
      </c>
      <c r="R3653">
        <v>167</v>
      </c>
      <c r="S3653">
        <v>108</v>
      </c>
      <c r="T3653">
        <v>238</v>
      </c>
      <c r="U3653">
        <v>133</v>
      </c>
      <c r="V3653">
        <v>2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46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3</v>
      </c>
      <c r="K3654">
        <v>207</v>
      </c>
      <c r="L3654">
        <v>254</v>
      </c>
      <c r="M3654">
        <v>35</v>
      </c>
      <c r="N3654">
        <v>10</v>
      </c>
      <c r="O3654">
        <v>48</v>
      </c>
      <c r="P3654">
        <v>126</v>
      </c>
      <c r="Q3654">
        <v>227</v>
      </c>
      <c r="R3654">
        <v>249</v>
      </c>
      <c r="S3654">
        <v>254</v>
      </c>
      <c r="T3654">
        <v>254</v>
      </c>
      <c r="U3654">
        <v>6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46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80</v>
      </c>
      <c r="K3655">
        <v>254</v>
      </c>
      <c r="L3655">
        <v>171</v>
      </c>
      <c r="M3655">
        <v>9</v>
      </c>
      <c r="N3655">
        <v>0</v>
      </c>
      <c r="O3655">
        <v>0</v>
      </c>
      <c r="P3655">
        <v>0</v>
      </c>
      <c r="Q3655">
        <v>0</v>
      </c>
      <c r="R3655">
        <v>201</v>
      </c>
      <c r="S3655">
        <v>254</v>
      </c>
      <c r="T3655">
        <v>255</v>
      </c>
      <c r="U3655">
        <v>182</v>
      </c>
      <c r="V3655">
        <v>3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46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115</v>
      </c>
      <c r="K3656">
        <v>237</v>
      </c>
      <c r="L3656">
        <v>39</v>
      </c>
      <c r="M3656">
        <v>0</v>
      </c>
      <c r="N3656">
        <v>0</v>
      </c>
      <c r="O3656">
        <v>0</v>
      </c>
      <c r="P3656">
        <v>7</v>
      </c>
      <c r="Q3656">
        <v>127</v>
      </c>
      <c r="R3656">
        <v>246</v>
      </c>
      <c r="S3656">
        <v>201</v>
      </c>
      <c r="T3656">
        <v>220</v>
      </c>
      <c r="U3656">
        <v>254</v>
      </c>
      <c r="V3656">
        <v>144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46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115</v>
      </c>
      <c r="K3657">
        <v>216</v>
      </c>
      <c r="L3657">
        <v>9</v>
      </c>
      <c r="M3657">
        <v>0</v>
      </c>
      <c r="N3657">
        <v>0</v>
      </c>
      <c r="O3657">
        <v>12</v>
      </c>
      <c r="P3657">
        <v>140</v>
      </c>
      <c r="Q3657">
        <v>254</v>
      </c>
      <c r="R3657">
        <v>189</v>
      </c>
      <c r="S3657">
        <v>9</v>
      </c>
      <c r="T3657">
        <v>29</v>
      </c>
      <c r="U3657">
        <v>155</v>
      </c>
      <c r="V3657">
        <v>253</v>
      </c>
      <c r="W3657">
        <v>102</v>
      </c>
      <c r="X3657">
        <v>6</v>
      </c>
      <c r="Y3657">
        <v>14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46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115</v>
      </c>
      <c r="K3658">
        <v>254</v>
      </c>
      <c r="L3658">
        <v>163</v>
      </c>
      <c r="M3658">
        <v>71</v>
      </c>
      <c r="N3658">
        <v>138</v>
      </c>
      <c r="O3658">
        <v>205</v>
      </c>
      <c r="P3658">
        <v>250</v>
      </c>
      <c r="Q3658">
        <v>115</v>
      </c>
      <c r="R3658">
        <v>16</v>
      </c>
      <c r="S3658">
        <v>0</v>
      </c>
      <c r="T3658">
        <v>0</v>
      </c>
      <c r="U3658">
        <v>0</v>
      </c>
      <c r="V3658">
        <v>138</v>
      </c>
      <c r="W3658">
        <v>254</v>
      </c>
      <c r="X3658">
        <v>148</v>
      </c>
      <c r="Y3658">
        <v>200</v>
      </c>
      <c r="Z3658">
        <v>33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46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19</v>
      </c>
      <c r="K3659">
        <v>211</v>
      </c>
      <c r="L3659">
        <v>254</v>
      </c>
      <c r="M3659">
        <v>254</v>
      </c>
      <c r="N3659">
        <v>234</v>
      </c>
      <c r="O3659">
        <v>109</v>
      </c>
      <c r="P3659">
        <v>35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16</v>
      </c>
      <c r="W3659">
        <v>220</v>
      </c>
      <c r="X3659">
        <v>254</v>
      </c>
      <c r="Y3659">
        <v>175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46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46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46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46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46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46"/>
    </row>
    <row r="3666" spans="1:33" x14ac:dyDescent="0.2">
      <c r="A3666" s="46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46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3</v>
      </c>
    </row>
    <row r="3668" spans="1:33" x14ac:dyDescent="0.2">
      <c r="A3668" s="46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46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46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46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249</v>
      </c>
      <c r="N3671">
        <v>254</v>
      </c>
      <c r="O3671">
        <v>255</v>
      </c>
      <c r="P3671">
        <v>254</v>
      </c>
      <c r="Q3671">
        <v>191</v>
      </c>
      <c r="R3671">
        <v>254</v>
      </c>
      <c r="S3671">
        <v>254</v>
      </c>
      <c r="T3671">
        <v>254</v>
      </c>
      <c r="U3671">
        <v>210</v>
      </c>
      <c r="V3671">
        <v>89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46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248</v>
      </c>
      <c r="N3672">
        <v>253</v>
      </c>
      <c r="O3672">
        <v>253</v>
      </c>
      <c r="P3672">
        <v>253</v>
      </c>
      <c r="Q3672">
        <v>106</v>
      </c>
      <c r="R3672">
        <v>157</v>
      </c>
      <c r="S3672">
        <v>204</v>
      </c>
      <c r="T3672">
        <v>253</v>
      </c>
      <c r="U3672">
        <v>253</v>
      </c>
      <c r="V3672">
        <v>248</v>
      </c>
      <c r="W3672">
        <v>211</v>
      </c>
      <c r="X3672">
        <v>37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46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40</v>
      </c>
      <c r="N3673">
        <v>40</v>
      </c>
      <c r="O3673">
        <v>40</v>
      </c>
      <c r="P3673">
        <v>40</v>
      </c>
      <c r="Q3673">
        <v>14</v>
      </c>
      <c r="R3673">
        <v>0</v>
      </c>
      <c r="S3673">
        <v>20</v>
      </c>
      <c r="T3673">
        <v>40</v>
      </c>
      <c r="U3673">
        <v>184</v>
      </c>
      <c r="V3673">
        <v>253</v>
      </c>
      <c r="W3673">
        <v>253</v>
      </c>
      <c r="X3673">
        <v>96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46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113</v>
      </c>
      <c r="V3674">
        <v>253</v>
      </c>
      <c r="W3674">
        <v>253</v>
      </c>
      <c r="X3674">
        <v>96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46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15</v>
      </c>
      <c r="U3675">
        <v>225</v>
      </c>
      <c r="V3675">
        <v>253</v>
      </c>
      <c r="W3675">
        <v>253</v>
      </c>
      <c r="X3675">
        <v>96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46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8</v>
      </c>
      <c r="S3676">
        <v>82</v>
      </c>
      <c r="T3676">
        <v>193</v>
      </c>
      <c r="U3676">
        <v>253</v>
      </c>
      <c r="V3676">
        <v>250</v>
      </c>
      <c r="W3676">
        <v>217</v>
      </c>
      <c r="X3676">
        <v>39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46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86</v>
      </c>
      <c r="R3677">
        <v>200</v>
      </c>
      <c r="S3677">
        <v>253</v>
      </c>
      <c r="T3677">
        <v>253</v>
      </c>
      <c r="U3677">
        <v>253</v>
      </c>
      <c r="V3677">
        <v>191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46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99</v>
      </c>
      <c r="O3678">
        <v>147</v>
      </c>
      <c r="P3678">
        <v>248</v>
      </c>
      <c r="Q3678">
        <v>251</v>
      </c>
      <c r="R3678">
        <v>253</v>
      </c>
      <c r="S3678">
        <v>253</v>
      </c>
      <c r="T3678">
        <v>208</v>
      </c>
      <c r="U3678">
        <v>24</v>
      </c>
      <c r="V3678">
        <v>5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46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222</v>
      </c>
      <c r="N3679">
        <v>250</v>
      </c>
      <c r="O3679">
        <v>253</v>
      </c>
      <c r="P3679">
        <v>253</v>
      </c>
      <c r="Q3679">
        <v>253</v>
      </c>
      <c r="R3679">
        <v>253</v>
      </c>
      <c r="S3679">
        <v>186</v>
      </c>
      <c r="T3679">
        <v>20</v>
      </c>
      <c r="U3679">
        <v>0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46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248</v>
      </c>
      <c r="N3680">
        <v>253</v>
      </c>
      <c r="O3680">
        <v>253</v>
      </c>
      <c r="P3680">
        <v>253</v>
      </c>
      <c r="Q3680">
        <v>253</v>
      </c>
      <c r="R3680">
        <v>253</v>
      </c>
      <c r="S3680">
        <v>253</v>
      </c>
      <c r="T3680">
        <v>152</v>
      </c>
      <c r="U3680">
        <v>9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46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67</v>
      </c>
      <c r="N3681">
        <v>68</v>
      </c>
      <c r="O3681">
        <v>68</v>
      </c>
      <c r="P3681">
        <v>68</v>
      </c>
      <c r="Q3681">
        <v>68</v>
      </c>
      <c r="R3681">
        <v>147</v>
      </c>
      <c r="S3681">
        <v>253</v>
      </c>
      <c r="T3681">
        <v>253</v>
      </c>
      <c r="U3681">
        <v>34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46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3</v>
      </c>
      <c r="S3682">
        <v>169</v>
      </c>
      <c r="T3682">
        <v>253</v>
      </c>
      <c r="U3682">
        <v>34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46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125</v>
      </c>
      <c r="T3683">
        <v>253</v>
      </c>
      <c r="U3683">
        <v>34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46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4</v>
      </c>
      <c r="S3684">
        <v>187</v>
      </c>
      <c r="T3684">
        <v>253</v>
      </c>
      <c r="U3684">
        <v>34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46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88</v>
      </c>
      <c r="I3685">
        <v>25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12</v>
      </c>
      <c r="R3685">
        <v>182</v>
      </c>
      <c r="S3685">
        <v>253</v>
      </c>
      <c r="T3685">
        <v>253</v>
      </c>
      <c r="U3685">
        <v>34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46"/>
      <c r="B3686">
        <v>20</v>
      </c>
      <c r="C3686">
        <v>0</v>
      </c>
      <c r="D3686">
        <v>0</v>
      </c>
      <c r="E3686">
        <v>0</v>
      </c>
      <c r="F3686">
        <v>0</v>
      </c>
      <c r="G3686">
        <v>84</v>
      </c>
      <c r="H3686">
        <v>248</v>
      </c>
      <c r="I3686">
        <v>18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73</v>
      </c>
      <c r="R3686">
        <v>253</v>
      </c>
      <c r="S3686">
        <v>253</v>
      </c>
      <c r="T3686">
        <v>163</v>
      </c>
      <c r="U3686">
        <v>5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46"/>
      <c r="B3687">
        <v>21</v>
      </c>
      <c r="C3687">
        <v>0</v>
      </c>
      <c r="D3687">
        <v>0</v>
      </c>
      <c r="E3687">
        <v>0</v>
      </c>
      <c r="F3687">
        <v>0</v>
      </c>
      <c r="G3687">
        <v>97</v>
      </c>
      <c r="H3687">
        <v>253</v>
      </c>
      <c r="I3687">
        <v>241</v>
      </c>
      <c r="J3687">
        <v>98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146</v>
      </c>
      <c r="Q3687">
        <v>234</v>
      </c>
      <c r="R3687">
        <v>253</v>
      </c>
      <c r="S3687">
        <v>223</v>
      </c>
      <c r="T3687">
        <v>39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46"/>
      <c r="B3688">
        <v>22</v>
      </c>
      <c r="C3688">
        <v>0</v>
      </c>
      <c r="D3688">
        <v>0</v>
      </c>
      <c r="E3688">
        <v>0</v>
      </c>
      <c r="F3688">
        <v>0</v>
      </c>
      <c r="G3688">
        <v>29</v>
      </c>
      <c r="H3688">
        <v>225</v>
      </c>
      <c r="I3688">
        <v>253</v>
      </c>
      <c r="J3688">
        <v>243</v>
      </c>
      <c r="K3688">
        <v>179</v>
      </c>
      <c r="L3688">
        <v>179</v>
      </c>
      <c r="M3688">
        <v>45</v>
      </c>
      <c r="N3688">
        <v>91</v>
      </c>
      <c r="O3688">
        <v>179</v>
      </c>
      <c r="P3688">
        <v>233</v>
      </c>
      <c r="Q3688">
        <v>253</v>
      </c>
      <c r="R3688">
        <v>252</v>
      </c>
      <c r="S3688">
        <v>109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46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81</v>
      </c>
      <c r="I3689">
        <v>204</v>
      </c>
      <c r="J3689">
        <v>253</v>
      </c>
      <c r="K3689">
        <v>253</v>
      </c>
      <c r="L3689">
        <v>253</v>
      </c>
      <c r="M3689">
        <v>253</v>
      </c>
      <c r="N3689">
        <v>253</v>
      </c>
      <c r="O3689">
        <v>253</v>
      </c>
      <c r="P3689">
        <v>253</v>
      </c>
      <c r="Q3689">
        <v>251</v>
      </c>
      <c r="R3689">
        <v>151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46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26</v>
      </c>
      <c r="J3690">
        <v>134</v>
      </c>
      <c r="K3690">
        <v>253</v>
      </c>
      <c r="L3690">
        <v>253</v>
      </c>
      <c r="M3690">
        <v>253</v>
      </c>
      <c r="N3690">
        <v>253</v>
      </c>
      <c r="O3690">
        <v>253</v>
      </c>
      <c r="P3690">
        <v>227</v>
      </c>
      <c r="Q3690">
        <v>104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46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46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46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46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46"/>
    </row>
    <row r="3696" spans="1:30" x14ac:dyDescent="0.2">
      <c r="A3696" s="46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46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5</v>
      </c>
    </row>
    <row r="3698" spans="1:33" x14ac:dyDescent="0.2">
      <c r="A3698" s="46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46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46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46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46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46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3</v>
      </c>
      <c r="X3703">
        <v>6</v>
      </c>
      <c r="Y3703">
        <v>6</v>
      </c>
      <c r="Z3703">
        <v>1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46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11</v>
      </c>
      <c r="T3704">
        <v>44</v>
      </c>
      <c r="U3704">
        <v>148</v>
      </c>
      <c r="V3704">
        <v>152</v>
      </c>
      <c r="W3704">
        <v>194</v>
      </c>
      <c r="X3704">
        <v>241</v>
      </c>
      <c r="Y3704">
        <v>146</v>
      </c>
      <c r="Z3704">
        <v>59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46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30</v>
      </c>
      <c r="R3705">
        <v>137</v>
      </c>
      <c r="S3705">
        <v>205</v>
      </c>
      <c r="T3705">
        <v>254</v>
      </c>
      <c r="U3705">
        <v>254</v>
      </c>
      <c r="V3705">
        <v>254</v>
      </c>
      <c r="W3705">
        <v>254</v>
      </c>
      <c r="X3705">
        <v>244</v>
      </c>
      <c r="Y3705">
        <v>173</v>
      </c>
      <c r="Z3705">
        <v>243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46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8</v>
      </c>
      <c r="P3706">
        <v>120</v>
      </c>
      <c r="Q3706">
        <v>215</v>
      </c>
      <c r="R3706">
        <v>254</v>
      </c>
      <c r="S3706">
        <v>254</v>
      </c>
      <c r="T3706">
        <v>213</v>
      </c>
      <c r="U3706">
        <v>135</v>
      </c>
      <c r="V3706">
        <v>61</v>
      </c>
      <c r="W3706">
        <v>27</v>
      </c>
      <c r="X3706">
        <v>23</v>
      </c>
      <c r="Y3706">
        <v>0</v>
      </c>
      <c r="Z3706">
        <v>23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46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0</v>
      </c>
      <c r="N3707">
        <v>17</v>
      </c>
      <c r="O3707">
        <v>155</v>
      </c>
      <c r="P3707">
        <v>254</v>
      </c>
      <c r="Q3707">
        <v>254</v>
      </c>
      <c r="R3707">
        <v>229</v>
      </c>
      <c r="S3707">
        <v>180</v>
      </c>
      <c r="T3707">
        <v>97</v>
      </c>
      <c r="U3707">
        <v>4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46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4</v>
      </c>
      <c r="M3708">
        <v>88</v>
      </c>
      <c r="N3708">
        <v>191</v>
      </c>
      <c r="O3708">
        <v>254</v>
      </c>
      <c r="P3708">
        <v>199</v>
      </c>
      <c r="Q3708">
        <v>82</v>
      </c>
      <c r="R3708">
        <v>29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46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6</v>
      </c>
      <c r="M3709">
        <v>207</v>
      </c>
      <c r="N3709">
        <v>254</v>
      </c>
      <c r="O3709">
        <v>254</v>
      </c>
      <c r="P3709">
        <v>218</v>
      </c>
      <c r="Q3709">
        <v>40</v>
      </c>
      <c r="R3709">
        <v>8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46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125</v>
      </c>
      <c r="N3710">
        <v>242</v>
      </c>
      <c r="O3710">
        <v>208</v>
      </c>
      <c r="P3710">
        <v>254</v>
      </c>
      <c r="Q3710">
        <v>254</v>
      </c>
      <c r="R3710">
        <v>208</v>
      </c>
      <c r="S3710">
        <v>137</v>
      </c>
      <c r="T3710">
        <v>11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46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42</v>
      </c>
      <c r="O3711">
        <v>8</v>
      </c>
      <c r="P3711">
        <v>54</v>
      </c>
      <c r="Q3711">
        <v>139</v>
      </c>
      <c r="R3711">
        <v>209</v>
      </c>
      <c r="S3711">
        <v>254</v>
      </c>
      <c r="T3711">
        <v>211</v>
      </c>
      <c r="U3711">
        <v>8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46"/>
      <c r="B3712">
        <v>16</v>
      </c>
      <c r="C3712">
        <v>0</v>
      </c>
      <c r="D3712">
        <v>0</v>
      </c>
      <c r="E3712">
        <v>0</v>
      </c>
      <c r="F3712">
        <v>0</v>
      </c>
      <c r="G3712">
        <v>13</v>
      </c>
      <c r="H3712">
        <v>6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8</v>
      </c>
      <c r="S3712">
        <v>93</v>
      </c>
      <c r="T3712">
        <v>234</v>
      </c>
      <c r="U3712">
        <v>228</v>
      </c>
      <c r="V3712">
        <v>42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46"/>
      <c r="B3713">
        <v>17</v>
      </c>
      <c r="C3713">
        <v>0</v>
      </c>
      <c r="D3713">
        <v>0</v>
      </c>
      <c r="E3713">
        <v>0</v>
      </c>
      <c r="F3713">
        <v>0</v>
      </c>
      <c r="G3713">
        <v>172</v>
      </c>
      <c r="H3713">
        <v>192</v>
      </c>
      <c r="I3713">
        <v>94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35</v>
      </c>
      <c r="T3713">
        <v>234</v>
      </c>
      <c r="U3713">
        <v>254</v>
      </c>
      <c r="V3713">
        <v>128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46"/>
      <c r="B3714">
        <v>18</v>
      </c>
      <c r="C3714">
        <v>0</v>
      </c>
      <c r="D3714">
        <v>0</v>
      </c>
      <c r="E3714">
        <v>0</v>
      </c>
      <c r="F3714">
        <v>0</v>
      </c>
      <c r="G3714">
        <v>80</v>
      </c>
      <c r="H3714">
        <v>254</v>
      </c>
      <c r="I3714">
        <v>233</v>
      </c>
      <c r="J3714">
        <v>207</v>
      </c>
      <c r="K3714">
        <v>126</v>
      </c>
      <c r="L3714">
        <v>11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35</v>
      </c>
      <c r="T3714">
        <v>234</v>
      </c>
      <c r="U3714">
        <v>244</v>
      </c>
      <c r="V3714">
        <v>97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46"/>
      <c r="B3715">
        <v>19</v>
      </c>
      <c r="C3715">
        <v>0</v>
      </c>
      <c r="D3715">
        <v>0</v>
      </c>
      <c r="E3715">
        <v>0</v>
      </c>
      <c r="F3715">
        <v>0</v>
      </c>
      <c r="G3715">
        <v>2</v>
      </c>
      <c r="H3715">
        <v>89</v>
      </c>
      <c r="I3715">
        <v>167</v>
      </c>
      <c r="J3715">
        <v>244</v>
      </c>
      <c r="K3715">
        <v>254</v>
      </c>
      <c r="L3715">
        <v>246</v>
      </c>
      <c r="M3715">
        <v>177</v>
      </c>
      <c r="N3715">
        <v>99</v>
      </c>
      <c r="O3715">
        <v>28</v>
      </c>
      <c r="P3715">
        <v>28</v>
      </c>
      <c r="Q3715">
        <v>28</v>
      </c>
      <c r="R3715">
        <v>93</v>
      </c>
      <c r="S3715">
        <v>247</v>
      </c>
      <c r="T3715">
        <v>254</v>
      </c>
      <c r="U3715">
        <v>157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46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49</v>
      </c>
      <c r="K3716">
        <v>162</v>
      </c>
      <c r="L3716">
        <v>248</v>
      </c>
      <c r="M3716">
        <v>254</v>
      </c>
      <c r="N3716">
        <v>254</v>
      </c>
      <c r="O3716">
        <v>254</v>
      </c>
      <c r="P3716">
        <v>255</v>
      </c>
      <c r="Q3716">
        <v>254</v>
      </c>
      <c r="R3716">
        <v>254</v>
      </c>
      <c r="S3716">
        <v>255</v>
      </c>
      <c r="T3716">
        <v>159</v>
      </c>
      <c r="U3716">
        <v>4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46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39</v>
      </c>
      <c r="M3717">
        <v>64</v>
      </c>
      <c r="N3717">
        <v>151</v>
      </c>
      <c r="O3717">
        <v>158</v>
      </c>
      <c r="P3717">
        <v>254</v>
      </c>
      <c r="Q3717">
        <v>254</v>
      </c>
      <c r="R3717">
        <v>157</v>
      </c>
      <c r="S3717">
        <v>80</v>
      </c>
      <c r="T3717">
        <v>8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46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1</v>
      </c>
      <c r="P3718">
        <v>5</v>
      </c>
      <c r="Q3718">
        <v>5</v>
      </c>
      <c r="R3718">
        <v>1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46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46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46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46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46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46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46"/>
    </row>
    <row r="3726" spans="1:33" x14ac:dyDescent="0.2">
      <c r="A3726" s="46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46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2</v>
      </c>
    </row>
    <row r="3728" spans="1:33" x14ac:dyDescent="0.2">
      <c r="A3728" s="46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46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46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46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46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14</v>
      </c>
      <c r="K3732">
        <v>116</v>
      </c>
      <c r="L3732">
        <v>137</v>
      </c>
      <c r="M3732">
        <v>251</v>
      </c>
      <c r="N3732">
        <v>178</v>
      </c>
      <c r="O3732">
        <v>15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46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33</v>
      </c>
      <c r="J3733">
        <v>229</v>
      </c>
      <c r="K3733">
        <v>254</v>
      </c>
      <c r="L3733">
        <v>254</v>
      </c>
      <c r="M3733">
        <v>254</v>
      </c>
      <c r="N3733">
        <v>254</v>
      </c>
      <c r="O3733">
        <v>219</v>
      </c>
      <c r="P3733">
        <v>11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46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110</v>
      </c>
      <c r="J3734">
        <v>254</v>
      </c>
      <c r="K3734">
        <v>169</v>
      </c>
      <c r="L3734">
        <v>83</v>
      </c>
      <c r="M3734">
        <v>86</v>
      </c>
      <c r="N3734">
        <v>231</v>
      </c>
      <c r="O3734">
        <v>254</v>
      </c>
      <c r="P3734">
        <v>169</v>
      </c>
      <c r="Q3734">
        <v>13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46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14</v>
      </c>
      <c r="J3735">
        <v>121</v>
      </c>
      <c r="K3735">
        <v>12</v>
      </c>
      <c r="L3735">
        <v>0</v>
      </c>
      <c r="M3735">
        <v>0</v>
      </c>
      <c r="N3735">
        <v>110</v>
      </c>
      <c r="O3735">
        <v>254</v>
      </c>
      <c r="P3735">
        <v>254</v>
      </c>
      <c r="Q3735">
        <v>92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46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</v>
      </c>
      <c r="N3736">
        <v>5</v>
      </c>
      <c r="O3736">
        <v>136</v>
      </c>
      <c r="P3736">
        <v>254</v>
      </c>
      <c r="Q3736">
        <v>240</v>
      </c>
      <c r="R3736">
        <v>34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46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42</v>
      </c>
      <c r="P3737">
        <v>254</v>
      </c>
      <c r="Q3737">
        <v>254</v>
      </c>
      <c r="R3737">
        <v>146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46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2</v>
      </c>
      <c r="P3738">
        <v>124</v>
      </c>
      <c r="Q3738">
        <v>254</v>
      </c>
      <c r="R3738">
        <v>250</v>
      </c>
      <c r="S3738">
        <v>22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46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27</v>
      </c>
      <c r="Q3739">
        <v>222</v>
      </c>
      <c r="R3739">
        <v>246</v>
      </c>
      <c r="S3739">
        <v>21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46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196</v>
      </c>
      <c r="R3740">
        <v>175</v>
      </c>
      <c r="S3740">
        <v>4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46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114</v>
      </c>
      <c r="R3741">
        <v>255</v>
      </c>
      <c r="S3741">
        <v>51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46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78</v>
      </c>
      <c r="R3742">
        <v>254</v>
      </c>
      <c r="S3742">
        <v>141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46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78</v>
      </c>
      <c r="R3743">
        <v>255</v>
      </c>
      <c r="S3743">
        <v>141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46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130</v>
      </c>
      <c r="R3744">
        <v>254</v>
      </c>
      <c r="S3744">
        <v>89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46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2</v>
      </c>
      <c r="O3745">
        <v>88</v>
      </c>
      <c r="P3745">
        <v>131</v>
      </c>
      <c r="Q3745">
        <v>226</v>
      </c>
      <c r="R3745">
        <v>206</v>
      </c>
      <c r="S3745">
        <v>12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46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22</v>
      </c>
      <c r="O3746">
        <v>230</v>
      </c>
      <c r="P3746">
        <v>255</v>
      </c>
      <c r="Q3746">
        <v>254</v>
      </c>
      <c r="R3746">
        <v>170</v>
      </c>
      <c r="S3746">
        <v>3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46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15</v>
      </c>
      <c r="P3747">
        <v>182</v>
      </c>
      <c r="Q3747">
        <v>254</v>
      </c>
      <c r="R3747">
        <v>254</v>
      </c>
      <c r="S3747">
        <v>174</v>
      </c>
      <c r="T3747">
        <v>26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46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17</v>
      </c>
      <c r="Q3748">
        <v>182</v>
      </c>
      <c r="R3748">
        <v>224</v>
      </c>
      <c r="S3748">
        <v>254</v>
      </c>
      <c r="T3748">
        <v>213</v>
      </c>
      <c r="U3748">
        <v>58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46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16</v>
      </c>
      <c r="R3749">
        <v>28</v>
      </c>
      <c r="S3749">
        <v>237</v>
      </c>
      <c r="T3749">
        <v>254</v>
      </c>
      <c r="U3749">
        <v>248</v>
      </c>
      <c r="V3749">
        <v>180</v>
      </c>
      <c r="W3749">
        <v>62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46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32</v>
      </c>
      <c r="T3750">
        <v>203</v>
      </c>
      <c r="U3750">
        <v>254</v>
      </c>
      <c r="V3750">
        <v>254</v>
      </c>
      <c r="W3750">
        <v>246</v>
      </c>
      <c r="X3750">
        <v>148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46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9</v>
      </c>
      <c r="U3751">
        <v>45</v>
      </c>
      <c r="V3751">
        <v>254</v>
      </c>
      <c r="W3751">
        <v>254</v>
      </c>
      <c r="X3751">
        <v>171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46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46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46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46"/>
    </row>
    <row r="3756" spans="1:33" x14ac:dyDescent="0.2">
      <c r="A3756" s="46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46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2</v>
      </c>
    </row>
    <row r="3758" spans="1:33" x14ac:dyDescent="0.2">
      <c r="A3758" s="46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46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46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23</v>
      </c>
      <c r="R3760">
        <v>125</v>
      </c>
      <c r="S3760">
        <v>125</v>
      </c>
      <c r="T3760">
        <v>125</v>
      </c>
      <c r="U3760">
        <v>115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46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85</v>
      </c>
      <c r="Q3761">
        <v>209</v>
      </c>
      <c r="R3761">
        <v>253</v>
      </c>
      <c r="S3761">
        <v>253</v>
      </c>
      <c r="T3761">
        <v>253</v>
      </c>
      <c r="U3761">
        <v>253</v>
      </c>
      <c r="V3761">
        <v>241</v>
      </c>
      <c r="W3761">
        <v>54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46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126</v>
      </c>
      <c r="Q3762">
        <v>253</v>
      </c>
      <c r="R3762">
        <v>253</v>
      </c>
      <c r="S3762">
        <v>253</v>
      </c>
      <c r="T3762">
        <v>253</v>
      </c>
      <c r="U3762">
        <v>253</v>
      </c>
      <c r="V3762">
        <v>253</v>
      </c>
      <c r="W3762">
        <v>241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46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4</v>
      </c>
      <c r="Q3763">
        <v>19</v>
      </c>
      <c r="R3763">
        <v>19</v>
      </c>
      <c r="S3763">
        <v>19</v>
      </c>
      <c r="T3763">
        <v>110</v>
      </c>
      <c r="U3763">
        <v>253</v>
      </c>
      <c r="V3763">
        <v>253</v>
      </c>
      <c r="W3763">
        <v>247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46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27</v>
      </c>
      <c r="U3764">
        <v>253</v>
      </c>
      <c r="V3764">
        <v>253</v>
      </c>
      <c r="W3764">
        <v>247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46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27</v>
      </c>
      <c r="U3765">
        <v>253</v>
      </c>
      <c r="V3765">
        <v>253</v>
      </c>
      <c r="W3765">
        <v>247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46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137</v>
      </c>
      <c r="U3766">
        <v>253</v>
      </c>
      <c r="V3766">
        <v>253</v>
      </c>
      <c r="W3766">
        <v>247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46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68</v>
      </c>
      <c r="T3767">
        <v>236</v>
      </c>
      <c r="U3767">
        <v>253</v>
      </c>
      <c r="V3767">
        <v>253</v>
      </c>
      <c r="W3767">
        <v>247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46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12</v>
      </c>
      <c r="S3768">
        <v>189</v>
      </c>
      <c r="T3768">
        <v>253</v>
      </c>
      <c r="U3768">
        <v>253</v>
      </c>
      <c r="V3768">
        <v>253</v>
      </c>
      <c r="W3768">
        <v>142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46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12</v>
      </c>
      <c r="R3769">
        <v>161</v>
      </c>
      <c r="S3769">
        <v>253</v>
      </c>
      <c r="T3769">
        <v>253</v>
      </c>
      <c r="U3769">
        <v>253</v>
      </c>
      <c r="V3769">
        <v>246</v>
      </c>
      <c r="W3769">
        <v>91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46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13</v>
      </c>
      <c r="Q3770">
        <v>94</v>
      </c>
      <c r="R3770">
        <v>253</v>
      </c>
      <c r="S3770">
        <v>253</v>
      </c>
      <c r="T3770">
        <v>253</v>
      </c>
      <c r="U3770">
        <v>253</v>
      </c>
      <c r="V3770">
        <v>253</v>
      </c>
      <c r="W3770">
        <v>252</v>
      </c>
      <c r="X3770">
        <v>123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46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40</v>
      </c>
      <c r="P3771">
        <v>161</v>
      </c>
      <c r="Q3771">
        <v>253</v>
      </c>
      <c r="R3771">
        <v>253</v>
      </c>
      <c r="S3771">
        <v>253</v>
      </c>
      <c r="T3771">
        <v>253</v>
      </c>
      <c r="U3771">
        <v>253</v>
      </c>
      <c r="V3771">
        <v>253</v>
      </c>
      <c r="W3771">
        <v>253</v>
      </c>
      <c r="X3771">
        <v>253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46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37</v>
      </c>
      <c r="N3772">
        <v>80</v>
      </c>
      <c r="O3772">
        <v>234</v>
      </c>
      <c r="P3772">
        <v>253</v>
      </c>
      <c r="Q3772">
        <v>253</v>
      </c>
      <c r="R3772">
        <v>253</v>
      </c>
      <c r="S3772">
        <v>253</v>
      </c>
      <c r="T3772">
        <v>253</v>
      </c>
      <c r="U3772">
        <v>253</v>
      </c>
      <c r="V3772">
        <v>253</v>
      </c>
      <c r="W3772">
        <v>252</v>
      </c>
      <c r="X3772">
        <v>14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46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101</v>
      </c>
      <c r="L3773">
        <v>147</v>
      </c>
      <c r="M3773">
        <v>236</v>
      </c>
      <c r="N3773">
        <v>253</v>
      </c>
      <c r="O3773">
        <v>253</v>
      </c>
      <c r="P3773">
        <v>253</v>
      </c>
      <c r="Q3773">
        <v>253</v>
      </c>
      <c r="R3773">
        <v>253</v>
      </c>
      <c r="S3773">
        <v>253</v>
      </c>
      <c r="T3773">
        <v>249</v>
      </c>
      <c r="U3773">
        <v>214</v>
      </c>
      <c r="V3773">
        <v>207</v>
      </c>
      <c r="W3773">
        <v>82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</row>
    <row r="3774" spans="1:30" x14ac:dyDescent="0.2">
      <c r="A3774" s="46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14</v>
      </c>
      <c r="I3774">
        <v>33</v>
      </c>
      <c r="J3774">
        <v>147</v>
      </c>
      <c r="K3774">
        <v>240</v>
      </c>
      <c r="L3774">
        <v>253</v>
      </c>
      <c r="M3774">
        <v>253</v>
      </c>
      <c r="N3774">
        <v>253</v>
      </c>
      <c r="O3774">
        <v>253</v>
      </c>
      <c r="P3774">
        <v>253</v>
      </c>
      <c r="Q3774">
        <v>253</v>
      </c>
      <c r="R3774">
        <v>231</v>
      </c>
      <c r="S3774">
        <v>136</v>
      </c>
      <c r="T3774">
        <v>81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</row>
    <row r="3775" spans="1:30" x14ac:dyDescent="0.2">
      <c r="A3775" s="46"/>
      <c r="B3775">
        <v>19</v>
      </c>
      <c r="C3775">
        <v>0</v>
      </c>
      <c r="D3775">
        <v>0</v>
      </c>
      <c r="E3775">
        <v>0</v>
      </c>
      <c r="F3775">
        <v>13</v>
      </c>
      <c r="G3775">
        <v>150</v>
      </c>
      <c r="H3775">
        <v>196</v>
      </c>
      <c r="I3775">
        <v>253</v>
      </c>
      <c r="J3775">
        <v>253</v>
      </c>
      <c r="K3775">
        <v>253</v>
      </c>
      <c r="L3775">
        <v>253</v>
      </c>
      <c r="M3775">
        <v>253</v>
      </c>
      <c r="N3775">
        <v>253</v>
      </c>
      <c r="O3775">
        <v>253</v>
      </c>
      <c r="P3775">
        <v>234</v>
      </c>
      <c r="Q3775">
        <v>136</v>
      </c>
      <c r="R3775">
        <v>32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46"/>
      <c r="B3776">
        <v>20</v>
      </c>
      <c r="C3776">
        <v>0</v>
      </c>
      <c r="D3776">
        <v>0</v>
      </c>
      <c r="E3776">
        <v>84</v>
      </c>
      <c r="F3776">
        <v>198</v>
      </c>
      <c r="G3776">
        <v>253</v>
      </c>
      <c r="H3776">
        <v>253</v>
      </c>
      <c r="I3776">
        <v>253</v>
      </c>
      <c r="J3776">
        <v>253</v>
      </c>
      <c r="K3776">
        <v>253</v>
      </c>
      <c r="L3776">
        <v>253</v>
      </c>
      <c r="M3776">
        <v>248</v>
      </c>
      <c r="N3776">
        <v>200</v>
      </c>
      <c r="O3776">
        <v>104</v>
      </c>
      <c r="P3776">
        <v>29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46"/>
      <c r="B3777">
        <v>21</v>
      </c>
      <c r="C3777">
        <v>0</v>
      </c>
      <c r="D3777">
        <v>0</v>
      </c>
      <c r="E3777">
        <v>254</v>
      </c>
      <c r="F3777">
        <v>253</v>
      </c>
      <c r="G3777">
        <v>253</v>
      </c>
      <c r="H3777">
        <v>253</v>
      </c>
      <c r="I3777">
        <v>253</v>
      </c>
      <c r="J3777">
        <v>253</v>
      </c>
      <c r="K3777">
        <v>242</v>
      </c>
      <c r="L3777">
        <v>132</v>
      </c>
      <c r="M3777">
        <v>79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46"/>
      <c r="B3778">
        <v>22</v>
      </c>
      <c r="C3778">
        <v>0</v>
      </c>
      <c r="D3778">
        <v>0</v>
      </c>
      <c r="E3778">
        <v>181</v>
      </c>
      <c r="F3778">
        <v>247</v>
      </c>
      <c r="G3778">
        <v>247</v>
      </c>
      <c r="H3778">
        <v>247</v>
      </c>
      <c r="I3778">
        <v>247</v>
      </c>
      <c r="J3778">
        <v>132</v>
      </c>
      <c r="K3778">
        <v>18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46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46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46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46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46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46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46"/>
    </row>
    <row r="3786" spans="1:33" x14ac:dyDescent="0.2">
      <c r="A3786" s="46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46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3</v>
      </c>
    </row>
    <row r="3788" spans="1:33" x14ac:dyDescent="0.2">
      <c r="A3788" s="46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46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46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46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46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21</v>
      </c>
      <c r="L3792">
        <v>142</v>
      </c>
      <c r="M3792">
        <v>203</v>
      </c>
      <c r="N3792">
        <v>203</v>
      </c>
      <c r="O3792">
        <v>203</v>
      </c>
      <c r="P3792">
        <v>162</v>
      </c>
      <c r="Q3792">
        <v>82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46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62</v>
      </c>
      <c r="K3793">
        <v>254</v>
      </c>
      <c r="L3793">
        <v>253</v>
      </c>
      <c r="M3793">
        <v>254</v>
      </c>
      <c r="N3793">
        <v>253</v>
      </c>
      <c r="O3793">
        <v>254</v>
      </c>
      <c r="P3793">
        <v>253</v>
      </c>
      <c r="Q3793">
        <v>254</v>
      </c>
      <c r="R3793">
        <v>253</v>
      </c>
      <c r="S3793">
        <v>193</v>
      </c>
      <c r="T3793">
        <v>71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46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102</v>
      </c>
      <c r="K3794">
        <v>253</v>
      </c>
      <c r="L3794">
        <v>252</v>
      </c>
      <c r="M3794">
        <v>253</v>
      </c>
      <c r="N3794">
        <v>212</v>
      </c>
      <c r="O3794">
        <v>151</v>
      </c>
      <c r="P3794">
        <v>192</v>
      </c>
      <c r="Q3794">
        <v>253</v>
      </c>
      <c r="R3794">
        <v>252</v>
      </c>
      <c r="S3794">
        <v>253</v>
      </c>
      <c r="T3794">
        <v>252</v>
      </c>
      <c r="U3794">
        <v>142</v>
      </c>
      <c r="V3794">
        <v>2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46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41</v>
      </c>
      <c r="M3795">
        <v>0</v>
      </c>
      <c r="N3795">
        <v>0</v>
      </c>
      <c r="O3795">
        <v>0</v>
      </c>
      <c r="P3795">
        <v>0</v>
      </c>
      <c r="Q3795">
        <v>21</v>
      </c>
      <c r="R3795">
        <v>142</v>
      </c>
      <c r="S3795">
        <v>203</v>
      </c>
      <c r="T3795">
        <v>243</v>
      </c>
      <c r="U3795">
        <v>254</v>
      </c>
      <c r="V3795">
        <v>213</v>
      </c>
      <c r="W3795">
        <v>82</v>
      </c>
      <c r="X3795">
        <v>0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46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81</v>
      </c>
      <c r="U3796">
        <v>253</v>
      </c>
      <c r="V3796">
        <v>252</v>
      </c>
      <c r="W3796">
        <v>203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46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41</v>
      </c>
      <c r="M3797">
        <v>21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72</v>
      </c>
      <c r="T3797">
        <v>152</v>
      </c>
      <c r="U3797">
        <v>254</v>
      </c>
      <c r="V3797">
        <v>253</v>
      </c>
      <c r="W3797">
        <v>183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46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123</v>
      </c>
      <c r="L3798">
        <v>243</v>
      </c>
      <c r="M3798">
        <v>223</v>
      </c>
      <c r="N3798">
        <v>203</v>
      </c>
      <c r="O3798">
        <v>203</v>
      </c>
      <c r="P3798">
        <v>203</v>
      </c>
      <c r="Q3798">
        <v>203</v>
      </c>
      <c r="R3798">
        <v>203</v>
      </c>
      <c r="S3798">
        <v>253</v>
      </c>
      <c r="T3798">
        <v>252</v>
      </c>
      <c r="U3798">
        <v>253</v>
      </c>
      <c r="V3798">
        <v>130</v>
      </c>
      <c r="W3798">
        <v>2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46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132</v>
      </c>
      <c r="L3799">
        <v>253</v>
      </c>
      <c r="M3799">
        <v>254</v>
      </c>
      <c r="N3799">
        <v>253</v>
      </c>
      <c r="O3799">
        <v>254</v>
      </c>
      <c r="P3799">
        <v>253</v>
      </c>
      <c r="Q3799">
        <v>254</v>
      </c>
      <c r="R3799">
        <v>253</v>
      </c>
      <c r="S3799">
        <v>254</v>
      </c>
      <c r="T3799">
        <v>253</v>
      </c>
      <c r="U3799">
        <v>132</v>
      </c>
      <c r="V3799">
        <v>1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46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10</v>
      </c>
      <c r="L3800">
        <v>50</v>
      </c>
      <c r="M3800">
        <v>91</v>
      </c>
      <c r="N3800">
        <v>91</v>
      </c>
      <c r="O3800">
        <v>151</v>
      </c>
      <c r="P3800">
        <v>151</v>
      </c>
      <c r="Q3800">
        <v>172</v>
      </c>
      <c r="R3800">
        <v>252</v>
      </c>
      <c r="S3800">
        <v>213</v>
      </c>
      <c r="T3800">
        <v>252</v>
      </c>
      <c r="U3800">
        <v>253</v>
      </c>
      <c r="V3800">
        <v>212</v>
      </c>
      <c r="W3800">
        <v>123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46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21</v>
      </c>
      <c r="T3801">
        <v>183</v>
      </c>
      <c r="U3801">
        <v>234</v>
      </c>
      <c r="V3801">
        <v>253</v>
      </c>
      <c r="W3801">
        <v>254</v>
      </c>
      <c r="X3801">
        <v>172</v>
      </c>
      <c r="Y3801">
        <v>21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46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51</v>
      </c>
      <c r="V3802">
        <v>151</v>
      </c>
      <c r="W3802">
        <v>253</v>
      </c>
      <c r="X3802">
        <v>252</v>
      </c>
      <c r="Y3802">
        <v>203</v>
      </c>
      <c r="Z3802">
        <v>2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46"/>
      <c r="B3803">
        <v>17</v>
      </c>
      <c r="C3803">
        <v>0</v>
      </c>
      <c r="D3803">
        <v>0</v>
      </c>
      <c r="E3803">
        <v>0</v>
      </c>
      <c r="F3803">
        <v>0</v>
      </c>
      <c r="G3803">
        <v>11</v>
      </c>
      <c r="H3803">
        <v>92</v>
      </c>
      <c r="I3803">
        <v>152</v>
      </c>
      <c r="J3803">
        <v>131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21</v>
      </c>
      <c r="X3803">
        <v>203</v>
      </c>
      <c r="Y3803">
        <v>254</v>
      </c>
      <c r="Z3803">
        <v>172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46"/>
      <c r="B3804">
        <v>18</v>
      </c>
      <c r="C3804">
        <v>0</v>
      </c>
      <c r="D3804">
        <v>0</v>
      </c>
      <c r="E3804">
        <v>0</v>
      </c>
      <c r="F3804">
        <v>0</v>
      </c>
      <c r="G3804">
        <v>213</v>
      </c>
      <c r="H3804">
        <v>252</v>
      </c>
      <c r="I3804">
        <v>131</v>
      </c>
      <c r="J3804">
        <v>3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142</v>
      </c>
      <c r="Y3804">
        <v>253</v>
      </c>
      <c r="Z3804">
        <v>252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46"/>
      <c r="B3805">
        <v>19</v>
      </c>
      <c r="C3805">
        <v>0</v>
      </c>
      <c r="D3805">
        <v>0</v>
      </c>
      <c r="E3805">
        <v>0</v>
      </c>
      <c r="F3805">
        <v>0</v>
      </c>
      <c r="G3805">
        <v>254</v>
      </c>
      <c r="H3805">
        <v>253</v>
      </c>
      <c r="I3805">
        <v>173</v>
      </c>
      <c r="J3805">
        <v>31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31</v>
      </c>
      <c r="V3805">
        <v>51</v>
      </c>
      <c r="W3805">
        <v>173</v>
      </c>
      <c r="X3805">
        <v>253</v>
      </c>
      <c r="Y3805">
        <v>254</v>
      </c>
      <c r="Z3805">
        <v>172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46"/>
      <c r="B3806">
        <v>20</v>
      </c>
      <c r="C3806">
        <v>0</v>
      </c>
      <c r="D3806">
        <v>0</v>
      </c>
      <c r="E3806">
        <v>0</v>
      </c>
      <c r="F3806">
        <v>0</v>
      </c>
      <c r="G3806">
        <v>213</v>
      </c>
      <c r="H3806">
        <v>252</v>
      </c>
      <c r="I3806">
        <v>253</v>
      </c>
      <c r="J3806">
        <v>232</v>
      </c>
      <c r="K3806">
        <v>142</v>
      </c>
      <c r="L3806">
        <v>102</v>
      </c>
      <c r="M3806">
        <v>82</v>
      </c>
      <c r="N3806">
        <v>0</v>
      </c>
      <c r="O3806">
        <v>0</v>
      </c>
      <c r="P3806">
        <v>41</v>
      </c>
      <c r="Q3806">
        <v>62</v>
      </c>
      <c r="R3806">
        <v>102</v>
      </c>
      <c r="S3806">
        <v>102</v>
      </c>
      <c r="T3806">
        <v>183</v>
      </c>
      <c r="U3806">
        <v>233</v>
      </c>
      <c r="V3806">
        <v>252</v>
      </c>
      <c r="W3806">
        <v>253</v>
      </c>
      <c r="X3806">
        <v>252</v>
      </c>
      <c r="Y3806">
        <v>192</v>
      </c>
      <c r="Z3806">
        <v>3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46"/>
      <c r="B3807">
        <v>21</v>
      </c>
      <c r="C3807">
        <v>0</v>
      </c>
      <c r="D3807">
        <v>0</v>
      </c>
      <c r="E3807">
        <v>0</v>
      </c>
      <c r="F3807">
        <v>0</v>
      </c>
      <c r="G3807">
        <v>21</v>
      </c>
      <c r="H3807">
        <v>183</v>
      </c>
      <c r="I3807">
        <v>255</v>
      </c>
      <c r="J3807">
        <v>253</v>
      </c>
      <c r="K3807">
        <v>255</v>
      </c>
      <c r="L3807">
        <v>253</v>
      </c>
      <c r="M3807">
        <v>254</v>
      </c>
      <c r="N3807">
        <v>253</v>
      </c>
      <c r="O3807">
        <v>254</v>
      </c>
      <c r="P3807">
        <v>253</v>
      </c>
      <c r="Q3807">
        <v>254</v>
      </c>
      <c r="R3807">
        <v>253</v>
      </c>
      <c r="S3807">
        <v>254</v>
      </c>
      <c r="T3807">
        <v>253</v>
      </c>
      <c r="U3807">
        <v>254</v>
      </c>
      <c r="V3807">
        <v>253</v>
      </c>
      <c r="W3807">
        <v>183</v>
      </c>
      <c r="X3807">
        <v>61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46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71</v>
      </c>
      <c r="J3808">
        <v>151</v>
      </c>
      <c r="K3808">
        <v>213</v>
      </c>
      <c r="L3808">
        <v>252</v>
      </c>
      <c r="M3808">
        <v>253</v>
      </c>
      <c r="N3808">
        <v>252</v>
      </c>
      <c r="O3808">
        <v>253</v>
      </c>
      <c r="P3808">
        <v>252</v>
      </c>
      <c r="Q3808">
        <v>253</v>
      </c>
      <c r="R3808">
        <v>252</v>
      </c>
      <c r="S3808">
        <v>253</v>
      </c>
      <c r="T3808">
        <v>171</v>
      </c>
      <c r="U3808">
        <v>50</v>
      </c>
      <c r="V3808">
        <v>5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46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82</v>
      </c>
      <c r="O3809">
        <v>102</v>
      </c>
      <c r="P3809">
        <v>2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46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46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46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46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46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46"/>
    </row>
    <row r="3816" spans="1:33" x14ac:dyDescent="0.2">
      <c r="A3816" s="46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46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2</v>
      </c>
    </row>
    <row r="3818" spans="1:33" x14ac:dyDescent="0.2">
      <c r="A3818" s="46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46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46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46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18</v>
      </c>
      <c r="Q3821">
        <v>43</v>
      </c>
      <c r="R3821">
        <v>43</v>
      </c>
      <c r="S3821">
        <v>96</v>
      </c>
      <c r="T3821">
        <v>174</v>
      </c>
      <c r="U3821">
        <v>253</v>
      </c>
      <c r="V3821">
        <v>254</v>
      </c>
      <c r="W3821">
        <v>138</v>
      </c>
      <c r="X3821">
        <v>22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46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22</v>
      </c>
      <c r="P3822">
        <v>199</v>
      </c>
      <c r="Q3822">
        <v>253</v>
      </c>
      <c r="R3822">
        <v>252</v>
      </c>
      <c r="S3822">
        <v>252</v>
      </c>
      <c r="T3822">
        <v>252</v>
      </c>
      <c r="U3822">
        <v>252</v>
      </c>
      <c r="V3822">
        <v>253</v>
      </c>
      <c r="W3822">
        <v>252</v>
      </c>
      <c r="X3822">
        <v>161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</row>
    <row r="3823" spans="1:33" x14ac:dyDescent="0.2">
      <c r="A3823" s="46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6</v>
      </c>
      <c r="P3823">
        <v>206</v>
      </c>
      <c r="Q3823">
        <v>253</v>
      </c>
      <c r="R3823">
        <v>236</v>
      </c>
      <c r="S3823">
        <v>231</v>
      </c>
      <c r="T3823">
        <v>231</v>
      </c>
      <c r="U3823">
        <v>143</v>
      </c>
      <c r="V3823">
        <v>245</v>
      </c>
      <c r="W3823">
        <v>252</v>
      </c>
      <c r="X3823">
        <v>242</v>
      </c>
      <c r="Y3823">
        <v>42</v>
      </c>
      <c r="Z3823">
        <v>0</v>
      </c>
      <c r="AA3823">
        <v>0</v>
      </c>
      <c r="AB3823">
        <v>0</v>
      </c>
      <c r="AC3823">
        <v>0</v>
      </c>
      <c r="AD3823">
        <v>0</v>
      </c>
    </row>
    <row r="3824" spans="1:33" x14ac:dyDescent="0.2">
      <c r="A3824" s="46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35</v>
      </c>
      <c r="Q3824">
        <v>128</v>
      </c>
      <c r="R3824">
        <v>21</v>
      </c>
      <c r="S3824">
        <v>0</v>
      </c>
      <c r="T3824">
        <v>0</v>
      </c>
      <c r="U3824">
        <v>0</v>
      </c>
      <c r="V3824">
        <v>148</v>
      </c>
      <c r="W3824">
        <v>252</v>
      </c>
      <c r="X3824">
        <v>252</v>
      </c>
      <c r="Y3824">
        <v>84</v>
      </c>
      <c r="Z3824">
        <v>0</v>
      </c>
      <c r="AA3824">
        <v>0</v>
      </c>
      <c r="AB3824">
        <v>0</v>
      </c>
      <c r="AC3824">
        <v>0</v>
      </c>
      <c r="AD3824">
        <v>0</v>
      </c>
    </row>
    <row r="3825" spans="1:30" x14ac:dyDescent="0.2">
      <c r="A3825" s="46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104</v>
      </c>
      <c r="W3825">
        <v>252</v>
      </c>
      <c r="X3825">
        <v>252</v>
      </c>
      <c r="Y3825">
        <v>84</v>
      </c>
      <c r="Z3825">
        <v>0</v>
      </c>
      <c r="AA3825">
        <v>0</v>
      </c>
      <c r="AB3825">
        <v>0</v>
      </c>
      <c r="AC3825">
        <v>0</v>
      </c>
      <c r="AD3825">
        <v>0</v>
      </c>
    </row>
    <row r="3826" spans="1:30" x14ac:dyDescent="0.2">
      <c r="A3826" s="46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148</v>
      </c>
      <c r="W3826">
        <v>253</v>
      </c>
      <c r="X3826">
        <v>232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</row>
    <row r="3827" spans="1:30" x14ac:dyDescent="0.2">
      <c r="A3827" s="46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227</v>
      </c>
      <c r="W3827">
        <v>252</v>
      </c>
      <c r="X3827">
        <v>152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46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9</v>
      </c>
      <c r="V3828">
        <v>253</v>
      </c>
      <c r="W3828">
        <v>252</v>
      </c>
      <c r="X3828">
        <v>126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46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176</v>
      </c>
      <c r="V3829">
        <v>253</v>
      </c>
      <c r="W3829">
        <v>252</v>
      </c>
      <c r="X3829">
        <v>10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46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107</v>
      </c>
      <c r="R3830">
        <v>106</v>
      </c>
      <c r="S3830">
        <v>106</v>
      </c>
      <c r="T3830">
        <v>132</v>
      </c>
      <c r="U3830">
        <v>246</v>
      </c>
      <c r="V3830">
        <v>253</v>
      </c>
      <c r="W3830">
        <v>137</v>
      </c>
      <c r="X3830">
        <v>4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46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39</v>
      </c>
      <c r="O3831">
        <v>139</v>
      </c>
      <c r="P3831">
        <v>253</v>
      </c>
      <c r="Q3831">
        <v>255</v>
      </c>
      <c r="R3831">
        <v>253</v>
      </c>
      <c r="S3831">
        <v>253</v>
      </c>
      <c r="T3831">
        <v>253</v>
      </c>
      <c r="U3831">
        <v>253</v>
      </c>
      <c r="V3831">
        <v>212</v>
      </c>
      <c r="W3831">
        <v>27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46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15</v>
      </c>
      <c r="M3832">
        <v>164</v>
      </c>
      <c r="N3832">
        <v>247</v>
      </c>
      <c r="O3832">
        <v>252</v>
      </c>
      <c r="P3832">
        <v>252</v>
      </c>
      <c r="Q3832">
        <v>253</v>
      </c>
      <c r="R3832">
        <v>252</v>
      </c>
      <c r="S3832">
        <v>252</v>
      </c>
      <c r="T3832">
        <v>252</v>
      </c>
      <c r="U3832">
        <v>252</v>
      </c>
      <c r="V3832">
        <v>27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46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9</v>
      </c>
      <c r="L3833">
        <v>192</v>
      </c>
      <c r="M3833">
        <v>252</v>
      </c>
      <c r="N3833">
        <v>252</v>
      </c>
      <c r="O3833">
        <v>238</v>
      </c>
      <c r="P3833">
        <v>143</v>
      </c>
      <c r="Q3833">
        <v>51</v>
      </c>
      <c r="R3833">
        <v>226</v>
      </c>
      <c r="S3833">
        <v>252</v>
      </c>
      <c r="T3833">
        <v>252</v>
      </c>
      <c r="U3833">
        <v>252</v>
      </c>
      <c r="V3833">
        <v>107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46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43</v>
      </c>
      <c r="K3834">
        <v>186</v>
      </c>
      <c r="L3834">
        <v>253</v>
      </c>
      <c r="M3834">
        <v>252</v>
      </c>
      <c r="N3834">
        <v>141</v>
      </c>
      <c r="O3834">
        <v>28</v>
      </c>
      <c r="P3834">
        <v>0</v>
      </c>
      <c r="Q3834">
        <v>218</v>
      </c>
      <c r="R3834">
        <v>252</v>
      </c>
      <c r="S3834">
        <v>247</v>
      </c>
      <c r="T3834">
        <v>145</v>
      </c>
      <c r="U3834">
        <v>215</v>
      </c>
      <c r="V3834">
        <v>229</v>
      </c>
      <c r="W3834">
        <v>27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46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54</v>
      </c>
      <c r="J3835">
        <v>204</v>
      </c>
      <c r="K3835">
        <v>252</v>
      </c>
      <c r="L3835">
        <v>191</v>
      </c>
      <c r="M3835">
        <v>68</v>
      </c>
      <c r="N3835">
        <v>4</v>
      </c>
      <c r="O3835">
        <v>27</v>
      </c>
      <c r="P3835">
        <v>150</v>
      </c>
      <c r="Q3835">
        <v>253</v>
      </c>
      <c r="R3835">
        <v>252</v>
      </c>
      <c r="S3835">
        <v>99</v>
      </c>
      <c r="T3835">
        <v>0</v>
      </c>
      <c r="U3835">
        <v>18</v>
      </c>
      <c r="V3835">
        <v>35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46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15</v>
      </c>
      <c r="I3836">
        <v>192</v>
      </c>
      <c r="J3836">
        <v>253</v>
      </c>
      <c r="K3836">
        <v>236</v>
      </c>
      <c r="L3836">
        <v>0</v>
      </c>
      <c r="M3836">
        <v>0</v>
      </c>
      <c r="N3836">
        <v>31</v>
      </c>
      <c r="O3836">
        <v>218</v>
      </c>
      <c r="P3836">
        <v>253</v>
      </c>
      <c r="Q3836">
        <v>247</v>
      </c>
      <c r="R3836">
        <v>97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46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164</v>
      </c>
      <c r="I3837">
        <v>252</v>
      </c>
      <c r="J3837">
        <v>252</v>
      </c>
      <c r="K3837">
        <v>112</v>
      </c>
      <c r="L3837">
        <v>15</v>
      </c>
      <c r="M3837">
        <v>85</v>
      </c>
      <c r="N3837">
        <v>213</v>
      </c>
      <c r="O3837">
        <v>252</v>
      </c>
      <c r="P3837">
        <v>217</v>
      </c>
      <c r="Q3837">
        <v>53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46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190</v>
      </c>
      <c r="I3838">
        <v>252</v>
      </c>
      <c r="J3838">
        <v>226</v>
      </c>
      <c r="K3838">
        <v>218</v>
      </c>
      <c r="L3838">
        <v>237</v>
      </c>
      <c r="M3838">
        <v>252</v>
      </c>
      <c r="N3838">
        <v>242</v>
      </c>
      <c r="O3838">
        <v>134</v>
      </c>
      <c r="P3838">
        <v>12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46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190</v>
      </c>
      <c r="I3839">
        <v>252</v>
      </c>
      <c r="J3839">
        <v>252</v>
      </c>
      <c r="K3839">
        <v>252</v>
      </c>
      <c r="L3839">
        <v>243</v>
      </c>
      <c r="M3839">
        <v>153</v>
      </c>
      <c r="N3839">
        <v>42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46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146</v>
      </c>
      <c r="I3840">
        <v>252</v>
      </c>
      <c r="J3840">
        <v>252</v>
      </c>
      <c r="K3840">
        <v>208</v>
      </c>
      <c r="L3840">
        <v>35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46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46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46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46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46"/>
    </row>
    <row r="3846" spans="1:33" x14ac:dyDescent="0.2">
      <c r="A3846" s="46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46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3</v>
      </c>
    </row>
    <row r="3848" spans="1:33" x14ac:dyDescent="0.2">
      <c r="A3848" s="46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46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46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46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46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46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2</v>
      </c>
      <c r="M3853">
        <v>59</v>
      </c>
      <c r="N3853">
        <v>229</v>
      </c>
      <c r="O3853">
        <v>254</v>
      </c>
      <c r="P3853">
        <v>255</v>
      </c>
      <c r="Q3853">
        <v>255</v>
      </c>
      <c r="R3853">
        <v>254</v>
      </c>
      <c r="S3853">
        <v>229</v>
      </c>
      <c r="T3853">
        <v>105</v>
      </c>
      <c r="U3853">
        <v>18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46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90</v>
      </c>
      <c r="M3854">
        <v>253</v>
      </c>
      <c r="N3854">
        <v>253</v>
      </c>
      <c r="O3854">
        <v>253</v>
      </c>
      <c r="P3854">
        <v>253</v>
      </c>
      <c r="Q3854">
        <v>253</v>
      </c>
      <c r="R3854">
        <v>253</v>
      </c>
      <c r="S3854">
        <v>253</v>
      </c>
      <c r="T3854">
        <v>253</v>
      </c>
      <c r="U3854">
        <v>15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46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39</v>
      </c>
      <c r="L3855">
        <v>226</v>
      </c>
      <c r="M3855">
        <v>252</v>
      </c>
      <c r="N3855">
        <v>165</v>
      </c>
      <c r="O3855">
        <v>133</v>
      </c>
      <c r="P3855">
        <v>32</v>
      </c>
      <c r="Q3855">
        <v>118</v>
      </c>
      <c r="R3855">
        <v>149</v>
      </c>
      <c r="S3855">
        <v>252</v>
      </c>
      <c r="T3855">
        <v>253</v>
      </c>
      <c r="U3855">
        <v>250</v>
      </c>
      <c r="V3855">
        <v>165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</row>
    <row r="3856" spans="1:33" x14ac:dyDescent="0.2">
      <c r="A3856" s="46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189</v>
      </c>
      <c r="L3856">
        <v>253</v>
      </c>
      <c r="M3856">
        <v>205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68</v>
      </c>
      <c r="T3856">
        <v>206</v>
      </c>
      <c r="U3856">
        <v>253</v>
      </c>
      <c r="V3856">
        <v>227</v>
      </c>
      <c r="W3856">
        <v>26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</row>
    <row r="3857" spans="1:30" x14ac:dyDescent="0.2">
      <c r="A3857" s="46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155</v>
      </c>
      <c r="L3857">
        <v>253</v>
      </c>
      <c r="M3857">
        <v>17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132</v>
      </c>
      <c r="U3857">
        <v>253</v>
      </c>
      <c r="V3857">
        <v>253</v>
      </c>
      <c r="W3857">
        <v>43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</row>
    <row r="3858" spans="1:30" x14ac:dyDescent="0.2">
      <c r="A3858" s="46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9</v>
      </c>
      <c r="L3858">
        <v>119</v>
      </c>
      <c r="M3858">
        <v>10</v>
      </c>
      <c r="N3858">
        <v>0</v>
      </c>
      <c r="O3858">
        <v>0</v>
      </c>
      <c r="P3858">
        <v>0</v>
      </c>
      <c r="Q3858">
        <v>0</v>
      </c>
      <c r="R3858">
        <v>1</v>
      </c>
      <c r="S3858">
        <v>37</v>
      </c>
      <c r="T3858">
        <v>228</v>
      </c>
      <c r="U3858">
        <v>253</v>
      </c>
      <c r="V3858">
        <v>195</v>
      </c>
      <c r="W3858">
        <v>5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46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11</v>
      </c>
      <c r="Q3859">
        <v>49</v>
      </c>
      <c r="R3859">
        <v>159</v>
      </c>
      <c r="S3859">
        <v>253</v>
      </c>
      <c r="T3859">
        <v>253</v>
      </c>
      <c r="U3859">
        <v>248</v>
      </c>
      <c r="V3859">
        <v>107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46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17</v>
      </c>
      <c r="N3860">
        <v>87</v>
      </c>
      <c r="O3860">
        <v>94</v>
      </c>
      <c r="P3860">
        <v>207</v>
      </c>
      <c r="Q3860">
        <v>253</v>
      </c>
      <c r="R3860">
        <v>253</v>
      </c>
      <c r="S3860">
        <v>253</v>
      </c>
      <c r="T3860">
        <v>220</v>
      </c>
      <c r="U3860">
        <v>103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46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3</v>
      </c>
      <c r="K3861">
        <v>98</v>
      </c>
      <c r="L3861">
        <v>175</v>
      </c>
      <c r="M3861">
        <v>237</v>
      </c>
      <c r="N3861">
        <v>253</v>
      </c>
      <c r="O3861">
        <v>253</v>
      </c>
      <c r="P3861">
        <v>253</v>
      </c>
      <c r="Q3861">
        <v>253</v>
      </c>
      <c r="R3861">
        <v>252</v>
      </c>
      <c r="S3861">
        <v>165</v>
      </c>
      <c r="T3861">
        <v>34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46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44</v>
      </c>
      <c r="K3862">
        <v>253</v>
      </c>
      <c r="L3862">
        <v>253</v>
      </c>
      <c r="M3862">
        <v>253</v>
      </c>
      <c r="N3862">
        <v>253</v>
      </c>
      <c r="O3862">
        <v>253</v>
      </c>
      <c r="P3862">
        <v>253</v>
      </c>
      <c r="Q3862">
        <v>253</v>
      </c>
      <c r="R3862">
        <v>246</v>
      </c>
      <c r="S3862">
        <v>137</v>
      </c>
      <c r="T3862">
        <v>11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46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10</v>
      </c>
      <c r="K3863">
        <v>134</v>
      </c>
      <c r="L3863">
        <v>161</v>
      </c>
      <c r="M3863">
        <v>161</v>
      </c>
      <c r="N3863">
        <v>125</v>
      </c>
      <c r="O3863">
        <v>54</v>
      </c>
      <c r="P3863">
        <v>77</v>
      </c>
      <c r="Q3863">
        <v>195</v>
      </c>
      <c r="R3863">
        <v>253</v>
      </c>
      <c r="S3863">
        <v>253</v>
      </c>
      <c r="T3863">
        <v>210</v>
      </c>
      <c r="U3863">
        <v>48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46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6</v>
      </c>
      <c r="R3864">
        <v>174</v>
      </c>
      <c r="S3864">
        <v>253</v>
      </c>
      <c r="T3864">
        <v>253</v>
      </c>
      <c r="U3864">
        <v>119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46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17</v>
      </c>
      <c r="S3865">
        <v>233</v>
      </c>
      <c r="T3865">
        <v>253</v>
      </c>
      <c r="U3865">
        <v>19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46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81</v>
      </c>
      <c r="T3866">
        <v>253</v>
      </c>
      <c r="U3866">
        <v>226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46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12</v>
      </c>
      <c r="S3867">
        <v>209</v>
      </c>
      <c r="T3867">
        <v>253</v>
      </c>
      <c r="U3867">
        <v>215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46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124</v>
      </c>
      <c r="S3868">
        <v>253</v>
      </c>
      <c r="T3868">
        <v>253</v>
      </c>
      <c r="U3868">
        <v>119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46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121</v>
      </c>
      <c r="R3869">
        <v>251</v>
      </c>
      <c r="S3869">
        <v>253</v>
      </c>
      <c r="T3869">
        <v>253</v>
      </c>
      <c r="U3869">
        <v>75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46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12</v>
      </c>
      <c r="O3870">
        <v>86</v>
      </c>
      <c r="P3870">
        <v>210</v>
      </c>
      <c r="Q3870">
        <v>253</v>
      </c>
      <c r="R3870">
        <v>253</v>
      </c>
      <c r="S3870">
        <v>232</v>
      </c>
      <c r="T3870">
        <v>46</v>
      </c>
      <c r="U3870">
        <v>1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46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53</v>
      </c>
      <c r="L3871">
        <v>76</v>
      </c>
      <c r="M3871">
        <v>179</v>
      </c>
      <c r="N3871">
        <v>204</v>
      </c>
      <c r="O3871">
        <v>253</v>
      </c>
      <c r="P3871">
        <v>253</v>
      </c>
      <c r="Q3871">
        <v>228</v>
      </c>
      <c r="R3871">
        <v>174</v>
      </c>
      <c r="S3871">
        <v>26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46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189</v>
      </c>
      <c r="L3872">
        <v>253</v>
      </c>
      <c r="M3872">
        <v>253</v>
      </c>
      <c r="N3872">
        <v>253</v>
      </c>
      <c r="O3872">
        <v>154</v>
      </c>
      <c r="P3872">
        <v>123</v>
      </c>
      <c r="Q3872">
        <v>24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46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46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46"/>
    </row>
    <row r="3876" spans="1:33" x14ac:dyDescent="0.2">
      <c r="A3876" s="46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46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5</v>
      </c>
    </row>
    <row r="3878" spans="1:33" x14ac:dyDescent="0.2">
      <c r="A3878" s="46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46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46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46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46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46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46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46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60</v>
      </c>
      <c r="R3885">
        <v>143</v>
      </c>
      <c r="S3885">
        <v>142</v>
      </c>
      <c r="T3885">
        <v>104</v>
      </c>
      <c r="U3885">
        <v>64</v>
      </c>
      <c r="V3885">
        <v>64</v>
      </c>
      <c r="W3885">
        <v>6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46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110</v>
      </c>
      <c r="Q3886">
        <v>252</v>
      </c>
      <c r="R3886">
        <v>254</v>
      </c>
      <c r="S3886">
        <v>253</v>
      </c>
      <c r="T3886">
        <v>253</v>
      </c>
      <c r="U3886">
        <v>253</v>
      </c>
      <c r="V3886">
        <v>253</v>
      </c>
      <c r="W3886">
        <v>253</v>
      </c>
      <c r="X3886">
        <v>238</v>
      </c>
      <c r="Y3886">
        <v>223</v>
      </c>
      <c r="Z3886">
        <v>158</v>
      </c>
      <c r="AA3886">
        <v>183</v>
      </c>
      <c r="AB3886">
        <v>0</v>
      </c>
      <c r="AC3886">
        <v>0</v>
      </c>
      <c r="AD3886">
        <v>0</v>
      </c>
    </row>
    <row r="3887" spans="1:33" x14ac:dyDescent="0.2">
      <c r="A3887" s="46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12</v>
      </c>
      <c r="O3887">
        <v>121</v>
      </c>
      <c r="P3887">
        <v>244</v>
      </c>
      <c r="Q3887">
        <v>249</v>
      </c>
      <c r="R3887">
        <v>209</v>
      </c>
      <c r="S3887">
        <v>40</v>
      </c>
      <c r="T3887">
        <v>15</v>
      </c>
      <c r="U3887">
        <v>80</v>
      </c>
      <c r="V3887">
        <v>80</v>
      </c>
      <c r="W3887">
        <v>159</v>
      </c>
      <c r="X3887">
        <v>158</v>
      </c>
      <c r="Y3887">
        <v>158</v>
      </c>
      <c r="Z3887">
        <v>70</v>
      </c>
      <c r="AA3887">
        <v>50</v>
      </c>
      <c r="AB3887">
        <v>0</v>
      </c>
      <c r="AC3887">
        <v>0</v>
      </c>
      <c r="AD3887">
        <v>0</v>
      </c>
    </row>
    <row r="3888" spans="1:33" x14ac:dyDescent="0.2">
      <c r="A3888" s="46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17</v>
      </c>
      <c r="N3888">
        <v>218</v>
      </c>
      <c r="O3888">
        <v>253</v>
      </c>
      <c r="P3888">
        <v>235</v>
      </c>
      <c r="Q3888">
        <v>78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46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199</v>
      </c>
      <c r="N3889">
        <v>253</v>
      </c>
      <c r="O3889">
        <v>174</v>
      </c>
      <c r="P3889">
        <v>21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46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95</v>
      </c>
      <c r="M3890">
        <v>254</v>
      </c>
      <c r="N3890">
        <v>243</v>
      </c>
      <c r="O3890">
        <v>82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46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105</v>
      </c>
      <c r="M3891">
        <v>254</v>
      </c>
      <c r="N3891">
        <v>253</v>
      </c>
      <c r="O3891">
        <v>250</v>
      </c>
      <c r="P3891">
        <v>193</v>
      </c>
      <c r="Q3891">
        <v>6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46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55</v>
      </c>
      <c r="N3892">
        <v>115</v>
      </c>
      <c r="O3892">
        <v>198</v>
      </c>
      <c r="P3892">
        <v>247</v>
      </c>
      <c r="Q3892">
        <v>254</v>
      </c>
      <c r="R3892">
        <v>195</v>
      </c>
      <c r="S3892">
        <v>24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46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36</v>
      </c>
      <c r="Q3893">
        <v>197</v>
      </c>
      <c r="R3893">
        <v>254</v>
      </c>
      <c r="S3893">
        <v>123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46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30</v>
      </c>
      <c r="R3894">
        <v>254</v>
      </c>
      <c r="S3894">
        <v>167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46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56</v>
      </c>
      <c r="Q3895">
        <v>177</v>
      </c>
      <c r="R3895">
        <v>254</v>
      </c>
      <c r="S3895">
        <v>147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46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80</v>
      </c>
      <c r="N3896">
        <v>90</v>
      </c>
      <c r="O3896">
        <v>223</v>
      </c>
      <c r="P3896">
        <v>246</v>
      </c>
      <c r="Q3896">
        <v>253</v>
      </c>
      <c r="R3896">
        <v>174</v>
      </c>
      <c r="S3896">
        <v>44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46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200</v>
      </c>
      <c r="I3897">
        <v>219</v>
      </c>
      <c r="J3897">
        <v>189</v>
      </c>
      <c r="K3897">
        <v>254</v>
      </c>
      <c r="L3897">
        <v>254</v>
      </c>
      <c r="M3897">
        <v>255</v>
      </c>
      <c r="N3897">
        <v>254</v>
      </c>
      <c r="O3897">
        <v>241</v>
      </c>
      <c r="P3897">
        <v>218</v>
      </c>
      <c r="Q3897">
        <v>11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46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44</v>
      </c>
      <c r="I3898">
        <v>73</v>
      </c>
      <c r="J3898">
        <v>142</v>
      </c>
      <c r="K3898">
        <v>142</v>
      </c>
      <c r="L3898">
        <v>142</v>
      </c>
      <c r="M3898">
        <v>142</v>
      </c>
      <c r="N3898">
        <v>83</v>
      </c>
      <c r="O3898">
        <v>12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46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46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46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46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46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46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46"/>
    </row>
    <row r="3906" spans="1:33" x14ac:dyDescent="0.2">
      <c r="A3906" s="46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46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2</v>
      </c>
    </row>
    <row r="3908" spans="1:33" x14ac:dyDescent="0.2">
      <c r="A3908" s="46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46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46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46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8</v>
      </c>
      <c r="O3911">
        <v>80</v>
      </c>
      <c r="P3911">
        <v>203</v>
      </c>
      <c r="Q3911">
        <v>184</v>
      </c>
      <c r="R3911">
        <v>8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46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87</v>
      </c>
      <c r="N3912">
        <v>218</v>
      </c>
      <c r="O3912">
        <v>254</v>
      </c>
      <c r="P3912">
        <v>230</v>
      </c>
      <c r="Q3912">
        <v>250</v>
      </c>
      <c r="R3912">
        <v>128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46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44</v>
      </c>
      <c r="M3913">
        <v>205</v>
      </c>
      <c r="N3913">
        <v>205</v>
      </c>
      <c r="O3913">
        <v>52</v>
      </c>
      <c r="P3913">
        <v>15</v>
      </c>
      <c r="Q3913">
        <v>142</v>
      </c>
      <c r="R3913">
        <v>252</v>
      </c>
      <c r="S3913">
        <v>47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46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9</v>
      </c>
      <c r="L3914">
        <v>231</v>
      </c>
      <c r="M3914">
        <v>180</v>
      </c>
      <c r="N3914">
        <v>33</v>
      </c>
      <c r="O3914">
        <v>0</v>
      </c>
      <c r="P3914">
        <v>0</v>
      </c>
      <c r="Q3914">
        <v>3</v>
      </c>
      <c r="R3914">
        <v>254</v>
      </c>
      <c r="S3914">
        <v>54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46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163</v>
      </c>
      <c r="L3915">
        <v>213</v>
      </c>
      <c r="M3915">
        <v>10</v>
      </c>
      <c r="N3915">
        <v>0</v>
      </c>
      <c r="O3915">
        <v>0</v>
      </c>
      <c r="P3915">
        <v>0</v>
      </c>
      <c r="Q3915">
        <v>0</v>
      </c>
      <c r="R3915">
        <v>255</v>
      </c>
      <c r="S3915">
        <v>54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46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28</v>
      </c>
      <c r="L3916">
        <v>97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254</v>
      </c>
      <c r="S3916">
        <v>54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46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10</v>
      </c>
      <c r="L3917">
        <v>4</v>
      </c>
      <c r="M3917">
        <v>0</v>
      </c>
      <c r="N3917">
        <v>0</v>
      </c>
      <c r="O3917">
        <v>0</v>
      </c>
      <c r="P3917">
        <v>0</v>
      </c>
      <c r="Q3917">
        <v>3</v>
      </c>
      <c r="R3917">
        <v>254</v>
      </c>
      <c r="S3917">
        <v>54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46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0</v>
      </c>
      <c r="Q3918">
        <v>87</v>
      </c>
      <c r="R3918">
        <v>254</v>
      </c>
      <c r="S3918">
        <v>54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46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154</v>
      </c>
      <c r="R3919">
        <v>250</v>
      </c>
      <c r="S3919">
        <v>42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46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201</v>
      </c>
      <c r="R3920">
        <v>231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46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109</v>
      </c>
      <c r="Q3921">
        <v>254</v>
      </c>
      <c r="R3921">
        <v>101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46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145</v>
      </c>
      <c r="Q3922">
        <v>254</v>
      </c>
      <c r="R3922">
        <v>4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46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9</v>
      </c>
      <c r="P3923">
        <v>221</v>
      </c>
      <c r="Q3923">
        <v>164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46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60</v>
      </c>
      <c r="P3924">
        <v>254</v>
      </c>
      <c r="Q3924">
        <v>95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46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2</v>
      </c>
      <c r="O3925">
        <v>177</v>
      </c>
      <c r="P3925">
        <v>221</v>
      </c>
      <c r="Q3925">
        <v>45</v>
      </c>
      <c r="R3925">
        <v>39</v>
      </c>
      <c r="S3925">
        <v>27</v>
      </c>
      <c r="T3925">
        <v>5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46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93</v>
      </c>
      <c r="O3926">
        <v>254</v>
      </c>
      <c r="P3926">
        <v>254</v>
      </c>
      <c r="Q3926">
        <v>254</v>
      </c>
      <c r="R3926">
        <v>254</v>
      </c>
      <c r="S3926">
        <v>242</v>
      </c>
      <c r="T3926">
        <v>220</v>
      </c>
      <c r="U3926">
        <v>164</v>
      </c>
      <c r="V3926">
        <v>128</v>
      </c>
      <c r="W3926">
        <v>28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46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42</v>
      </c>
      <c r="N3927">
        <v>244</v>
      </c>
      <c r="O3927">
        <v>254</v>
      </c>
      <c r="P3927">
        <v>254</v>
      </c>
      <c r="Q3927">
        <v>249</v>
      </c>
      <c r="R3927">
        <v>247</v>
      </c>
      <c r="S3927">
        <v>246</v>
      </c>
      <c r="T3927">
        <v>248</v>
      </c>
      <c r="U3927">
        <v>254</v>
      </c>
      <c r="V3927">
        <v>254</v>
      </c>
      <c r="W3927">
        <v>227</v>
      </c>
      <c r="X3927">
        <v>62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46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17</v>
      </c>
      <c r="M3928">
        <v>211</v>
      </c>
      <c r="N3928">
        <v>254</v>
      </c>
      <c r="O3928">
        <v>198</v>
      </c>
      <c r="P3928">
        <v>107</v>
      </c>
      <c r="Q3928">
        <v>27</v>
      </c>
      <c r="R3928">
        <v>0</v>
      </c>
      <c r="S3928">
        <v>0</v>
      </c>
      <c r="T3928">
        <v>19</v>
      </c>
      <c r="U3928">
        <v>74</v>
      </c>
      <c r="V3928">
        <v>123</v>
      </c>
      <c r="W3928">
        <v>164</v>
      </c>
      <c r="X3928">
        <v>148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46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119</v>
      </c>
      <c r="M3929">
        <v>254</v>
      </c>
      <c r="N3929">
        <v>168</v>
      </c>
      <c r="O3929">
        <v>13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46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169</v>
      </c>
      <c r="M3930">
        <v>216</v>
      </c>
      <c r="N3930">
        <v>13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46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46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46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46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46"/>
    </row>
    <row r="3936" spans="1:30" x14ac:dyDescent="0.2">
      <c r="A3936" s="46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46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5</v>
      </c>
    </row>
    <row r="3938" spans="1:33" x14ac:dyDescent="0.2">
      <c r="A3938" s="46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46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46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46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46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46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32</v>
      </c>
      <c r="Q3943">
        <v>71</v>
      </c>
      <c r="R3943">
        <v>104</v>
      </c>
      <c r="S3943">
        <v>157</v>
      </c>
      <c r="T3943">
        <v>158</v>
      </c>
      <c r="U3943">
        <v>157</v>
      </c>
      <c r="V3943">
        <v>157</v>
      </c>
      <c r="W3943">
        <v>157</v>
      </c>
      <c r="X3943">
        <v>157</v>
      </c>
      <c r="Y3943">
        <v>157</v>
      </c>
      <c r="Z3943">
        <v>119</v>
      </c>
      <c r="AA3943">
        <v>66</v>
      </c>
      <c r="AB3943">
        <v>0</v>
      </c>
      <c r="AC3943">
        <v>0</v>
      </c>
      <c r="AD3943">
        <v>0</v>
      </c>
    </row>
    <row r="3944" spans="1:33" x14ac:dyDescent="0.2">
      <c r="A3944" s="46"/>
      <c r="B3944">
        <v>8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13</v>
      </c>
      <c r="N3944">
        <v>122</v>
      </c>
      <c r="O3944">
        <v>236</v>
      </c>
      <c r="P3944">
        <v>244</v>
      </c>
      <c r="Q3944">
        <v>253</v>
      </c>
      <c r="R3944">
        <v>253</v>
      </c>
      <c r="S3944">
        <v>253</v>
      </c>
      <c r="T3944">
        <v>254</v>
      </c>
      <c r="U3944">
        <v>253</v>
      </c>
      <c r="V3944">
        <v>253</v>
      </c>
      <c r="W3944">
        <v>253</v>
      </c>
      <c r="X3944">
        <v>253</v>
      </c>
      <c r="Y3944">
        <v>253</v>
      </c>
      <c r="Z3944">
        <v>253</v>
      </c>
      <c r="AA3944">
        <v>252</v>
      </c>
      <c r="AB3944">
        <v>236</v>
      </c>
      <c r="AC3944">
        <v>206</v>
      </c>
      <c r="AD3944">
        <v>0</v>
      </c>
    </row>
    <row r="3945" spans="1:33" x14ac:dyDescent="0.2">
      <c r="A3945" s="46"/>
      <c r="B3945">
        <v>9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13</v>
      </c>
      <c r="M3945">
        <v>185</v>
      </c>
      <c r="N3945">
        <v>253</v>
      </c>
      <c r="O3945">
        <v>245</v>
      </c>
      <c r="P3945">
        <v>200</v>
      </c>
      <c r="Q3945">
        <v>222</v>
      </c>
      <c r="R3945">
        <v>248</v>
      </c>
      <c r="S3945">
        <v>83</v>
      </c>
      <c r="T3945">
        <v>26</v>
      </c>
      <c r="U3945">
        <v>50</v>
      </c>
      <c r="V3945">
        <v>114</v>
      </c>
      <c r="W3945">
        <v>114</v>
      </c>
      <c r="X3945">
        <v>38</v>
      </c>
      <c r="Y3945">
        <v>26</v>
      </c>
      <c r="Z3945">
        <v>26</v>
      </c>
      <c r="AA3945">
        <v>32</v>
      </c>
      <c r="AB3945">
        <v>50</v>
      </c>
      <c r="AC3945">
        <v>26</v>
      </c>
      <c r="AD3945">
        <v>0</v>
      </c>
    </row>
    <row r="3946" spans="1:33" x14ac:dyDescent="0.2">
      <c r="A3946" s="46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77</v>
      </c>
      <c r="M3946">
        <v>253</v>
      </c>
      <c r="N3946">
        <v>230</v>
      </c>
      <c r="O3946">
        <v>75</v>
      </c>
      <c r="P3946">
        <v>0</v>
      </c>
      <c r="Q3946">
        <v>21</v>
      </c>
      <c r="R3946">
        <v>57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46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34</v>
      </c>
      <c r="L3947">
        <v>229</v>
      </c>
      <c r="M3947">
        <v>253</v>
      </c>
      <c r="N3947">
        <v>125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46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119</v>
      </c>
      <c r="L3948">
        <v>253</v>
      </c>
      <c r="M3948">
        <v>211</v>
      </c>
      <c r="N3948">
        <v>7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46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33</v>
      </c>
      <c r="K3949">
        <v>248</v>
      </c>
      <c r="L3949">
        <v>253</v>
      </c>
      <c r="M3949">
        <v>14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46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49</v>
      </c>
      <c r="K3950">
        <v>247</v>
      </c>
      <c r="L3950">
        <v>253</v>
      </c>
      <c r="M3950">
        <v>238</v>
      </c>
      <c r="N3950">
        <v>184</v>
      </c>
      <c r="O3950">
        <v>141</v>
      </c>
      <c r="P3950">
        <v>97</v>
      </c>
      <c r="Q3950">
        <v>97</v>
      </c>
      <c r="R3950">
        <v>64</v>
      </c>
      <c r="S3950">
        <v>9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46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104</v>
      </c>
      <c r="L3951">
        <v>217</v>
      </c>
      <c r="M3951">
        <v>253</v>
      </c>
      <c r="N3951">
        <v>253</v>
      </c>
      <c r="O3951">
        <v>253</v>
      </c>
      <c r="P3951">
        <v>253</v>
      </c>
      <c r="Q3951">
        <v>253</v>
      </c>
      <c r="R3951">
        <v>253</v>
      </c>
      <c r="S3951">
        <v>253</v>
      </c>
      <c r="T3951">
        <v>148</v>
      </c>
      <c r="U3951">
        <v>3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46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19</v>
      </c>
      <c r="N3952">
        <v>88</v>
      </c>
      <c r="O3952">
        <v>88</v>
      </c>
      <c r="P3952">
        <v>97</v>
      </c>
      <c r="Q3952">
        <v>175</v>
      </c>
      <c r="R3952">
        <v>177</v>
      </c>
      <c r="S3952">
        <v>254</v>
      </c>
      <c r="T3952">
        <v>255</v>
      </c>
      <c r="U3952">
        <v>229</v>
      </c>
      <c r="V3952">
        <v>11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46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1</v>
      </c>
      <c r="S3953">
        <v>39</v>
      </c>
      <c r="T3953">
        <v>205</v>
      </c>
      <c r="U3953">
        <v>253</v>
      </c>
      <c r="V3953">
        <v>126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46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79</v>
      </c>
      <c r="U3954">
        <v>253</v>
      </c>
      <c r="V3954">
        <v>191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46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98</v>
      </c>
      <c r="U3955">
        <v>253</v>
      </c>
      <c r="V3955">
        <v>173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46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162</v>
      </c>
      <c r="K3956">
        <v>35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16</v>
      </c>
      <c r="T3956">
        <v>242</v>
      </c>
      <c r="U3956">
        <v>253</v>
      </c>
      <c r="V3956">
        <v>59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46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199</v>
      </c>
      <c r="K3957">
        <v>241</v>
      </c>
      <c r="L3957">
        <v>128</v>
      </c>
      <c r="M3957">
        <v>44</v>
      </c>
      <c r="N3957">
        <v>29</v>
      </c>
      <c r="O3957">
        <v>0</v>
      </c>
      <c r="P3957">
        <v>0</v>
      </c>
      <c r="Q3957">
        <v>0</v>
      </c>
      <c r="R3957">
        <v>17</v>
      </c>
      <c r="S3957">
        <v>198</v>
      </c>
      <c r="T3957">
        <v>254</v>
      </c>
      <c r="U3957">
        <v>243</v>
      </c>
      <c r="V3957">
        <v>15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46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44</v>
      </c>
      <c r="K3958">
        <v>231</v>
      </c>
      <c r="L3958">
        <v>253</v>
      </c>
      <c r="M3958">
        <v>253</v>
      </c>
      <c r="N3958">
        <v>244</v>
      </c>
      <c r="O3958">
        <v>201</v>
      </c>
      <c r="P3958">
        <v>201</v>
      </c>
      <c r="Q3958">
        <v>201</v>
      </c>
      <c r="R3958">
        <v>221</v>
      </c>
      <c r="S3958">
        <v>253</v>
      </c>
      <c r="T3958">
        <v>254</v>
      </c>
      <c r="U3958">
        <v>74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46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7</v>
      </c>
      <c r="L3959">
        <v>82</v>
      </c>
      <c r="M3959">
        <v>166</v>
      </c>
      <c r="N3959">
        <v>235</v>
      </c>
      <c r="O3959">
        <v>238</v>
      </c>
      <c r="P3959">
        <v>239</v>
      </c>
      <c r="Q3959">
        <v>236</v>
      </c>
      <c r="R3959">
        <v>240</v>
      </c>
      <c r="S3959">
        <v>205</v>
      </c>
      <c r="T3959">
        <v>91</v>
      </c>
      <c r="U3959">
        <v>2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46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10</v>
      </c>
      <c r="P3960">
        <v>15</v>
      </c>
      <c r="Q3960">
        <v>5</v>
      </c>
      <c r="R3960">
        <v>19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46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46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46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46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46"/>
    </row>
    <row r="3966" spans="1:33" x14ac:dyDescent="0.2">
      <c r="A3966" s="46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46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2</v>
      </c>
    </row>
    <row r="3968" spans="1:33" x14ac:dyDescent="0.2">
      <c r="A3968" s="46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46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46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46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46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46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46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63</v>
      </c>
      <c r="O3974">
        <v>120</v>
      </c>
      <c r="P3974">
        <v>190</v>
      </c>
      <c r="Q3974">
        <v>194</v>
      </c>
      <c r="R3974">
        <v>194</v>
      </c>
      <c r="S3974">
        <v>195</v>
      </c>
      <c r="T3974">
        <v>154</v>
      </c>
      <c r="U3974">
        <v>2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46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67</v>
      </c>
      <c r="N3975">
        <v>245</v>
      </c>
      <c r="O3975">
        <v>253</v>
      </c>
      <c r="P3975">
        <v>182</v>
      </c>
      <c r="Q3975">
        <v>178</v>
      </c>
      <c r="R3975">
        <v>178</v>
      </c>
      <c r="S3975">
        <v>188</v>
      </c>
      <c r="T3975">
        <v>253</v>
      </c>
      <c r="U3975">
        <v>89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46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85</v>
      </c>
      <c r="M3976">
        <v>254</v>
      </c>
      <c r="N3976">
        <v>180</v>
      </c>
      <c r="O3976">
        <v>49</v>
      </c>
      <c r="P3976">
        <v>0</v>
      </c>
      <c r="Q3976">
        <v>0</v>
      </c>
      <c r="R3976">
        <v>0</v>
      </c>
      <c r="S3976">
        <v>0</v>
      </c>
      <c r="T3976">
        <v>157</v>
      </c>
      <c r="U3976">
        <v>164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46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166</v>
      </c>
      <c r="M3977">
        <v>189</v>
      </c>
      <c r="N3977">
        <v>97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134</v>
      </c>
      <c r="U3977">
        <v>225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46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5</v>
      </c>
      <c r="M3978">
        <v>5</v>
      </c>
      <c r="N3978">
        <v>5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139</v>
      </c>
      <c r="U3978">
        <v>238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46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6</v>
      </c>
      <c r="T3979">
        <v>217</v>
      </c>
      <c r="U3979">
        <v>203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46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0</v>
      </c>
      <c r="Q3980">
        <v>0</v>
      </c>
      <c r="R3980">
        <v>0</v>
      </c>
      <c r="S3980">
        <v>75</v>
      </c>
      <c r="T3980">
        <v>253</v>
      </c>
      <c r="U3980">
        <v>98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46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8</v>
      </c>
      <c r="K3981">
        <v>79</v>
      </c>
      <c r="L3981">
        <v>139</v>
      </c>
      <c r="M3981">
        <v>245</v>
      </c>
      <c r="N3981">
        <v>255</v>
      </c>
      <c r="O3981">
        <v>174</v>
      </c>
      <c r="P3981">
        <v>79</v>
      </c>
      <c r="Q3981">
        <v>16</v>
      </c>
      <c r="R3981">
        <v>0</v>
      </c>
      <c r="S3981">
        <v>166</v>
      </c>
      <c r="T3981">
        <v>220</v>
      </c>
      <c r="U3981">
        <v>9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</row>
    <row r="3982" spans="1:30" x14ac:dyDescent="0.2">
      <c r="A3982" s="46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16</v>
      </c>
      <c r="J3982">
        <v>206</v>
      </c>
      <c r="K3982">
        <v>253</v>
      </c>
      <c r="L3982">
        <v>194</v>
      </c>
      <c r="M3982">
        <v>119</v>
      </c>
      <c r="N3982">
        <v>128</v>
      </c>
      <c r="O3982">
        <v>225</v>
      </c>
      <c r="P3982">
        <v>253</v>
      </c>
      <c r="Q3982">
        <v>232</v>
      </c>
      <c r="R3982">
        <v>187</v>
      </c>
      <c r="S3982">
        <v>254</v>
      </c>
      <c r="T3982">
        <v>119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</row>
    <row r="3983" spans="1:30" x14ac:dyDescent="0.2">
      <c r="A3983" s="46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131</v>
      </c>
      <c r="J3983">
        <v>249</v>
      </c>
      <c r="K3983">
        <v>137</v>
      </c>
      <c r="L3983">
        <v>4</v>
      </c>
      <c r="M3983">
        <v>0</v>
      </c>
      <c r="N3983">
        <v>0</v>
      </c>
      <c r="O3983">
        <v>8</v>
      </c>
      <c r="P3983">
        <v>64</v>
      </c>
      <c r="Q3983">
        <v>196</v>
      </c>
      <c r="R3983">
        <v>253</v>
      </c>
      <c r="S3983">
        <v>254</v>
      </c>
      <c r="T3983">
        <v>245</v>
      </c>
      <c r="U3983">
        <v>186</v>
      </c>
      <c r="V3983">
        <v>90</v>
      </c>
      <c r="W3983">
        <v>20</v>
      </c>
      <c r="X3983">
        <v>0</v>
      </c>
      <c r="Y3983">
        <v>0</v>
      </c>
      <c r="Z3983">
        <v>0</v>
      </c>
      <c r="AA3983">
        <v>0</v>
      </c>
      <c r="AB3983">
        <v>5</v>
      </c>
      <c r="AC3983">
        <v>0</v>
      </c>
      <c r="AD3983">
        <v>0</v>
      </c>
    </row>
    <row r="3984" spans="1:30" x14ac:dyDescent="0.2">
      <c r="A3984" s="46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254</v>
      </c>
      <c r="J3984">
        <v>136</v>
      </c>
      <c r="K3984">
        <v>0</v>
      </c>
      <c r="L3984">
        <v>0</v>
      </c>
      <c r="M3984">
        <v>0</v>
      </c>
      <c r="N3984">
        <v>0</v>
      </c>
      <c r="O3984">
        <v>24</v>
      </c>
      <c r="P3984">
        <v>145</v>
      </c>
      <c r="Q3984">
        <v>253</v>
      </c>
      <c r="R3984">
        <v>204</v>
      </c>
      <c r="S3984">
        <v>60</v>
      </c>
      <c r="T3984">
        <v>121</v>
      </c>
      <c r="U3984">
        <v>207</v>
      </c>
      <c r="V3984">
        <v>253</v>
      </c>
      <c r="W3984">
        <v>236</v>
      </c>
      <c r="X3984">
        <v>195</v>
      </c>
      <c r="Y3984">
        <v>176</v>
      </c>
      <c r="Z3984">
        <v>120</v>
      </c>
      <c r="AA3984">
        <v>154</v>
      </c>
      <c r="AB3984">
        <v>211</v>
      </c>
      <c r="AC3984">
        <v>0</v>
      </c>
      <c r="AD3984">
        <v>0</v>
      </c>
    </row>
    <row r="3985" spans="1:33" x14ac:dyDescent="0.2">
      <c r="A3985" s="46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254</v>
      </c>
      <c r="J3985">
        <v>180</v>
      </c>
      <c r="K3985">
        <v>75</v>
      </c>
      <c r="L3985">
        <v>89</v>
      </c>
      <c r="M3985">
        <v>149</v>
      </c>
      <c r="N3985">
        <v>202</v>
      </c>
      <c r="O3985">
        <v>239</v>
      </c>
      <c r="P3985">
        <v>249</v>
      </c>
      <c r="Q3985">
        <v>130</v>
      </c>
      <c r="R3985">
        <v>12</v>
      </c>
      <c r="S3985">
        <v>0</v>
      </c>
      <c r="T3985">
        <v>0</v>
      </c>
      <c r="U3985">
        <v>2</v>
      </c>
      <c r="V3985">
        <v>30</v>
      </c>
      <c r="W3985">
        <v>96</v>
      </c>
      <c r="X3985">
        <v>135</v>
      </c>
      <c r="Y3985">
        <v>218</v>
      </c>
      <c r="Z3985">
        <v>253</v>
      </c>
      <c r="AA3985">
        <v>218</v>
      </c>
      <c r="AB3985">
        <v>91</v>
      </c>
      <c r="AC3985">
        <v>0</v>
      </c>
      <c r="AD3985">
        <v>0</v>
      </c>
    </row>
    <row r="3986" spans="1:33" x14ac:dyDescent="0.2">
      <c r="A3986" s="46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206</v>
      </c>
      <c r="J3986">
        <v>254</v>
      </c>
      <c r="K3986">
        <v>254</v>
      </c>
      <c r="L3986">
        <v>248</v>
      </c>
      <c r="M3986">
        <v>224</v>
      </c>
      <c r="N3986">
        <v>224</v>
      </c>
      <c r="O3986">
        <v>162</v>
      </c>
      <c r="P3986">
        <v>31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46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6</v>
      </c>
      <c r="J3987">
        <v>45</v>
      </c>
      <c r="K3987">
        <v>93</v>
      </c>
      <c r="L3987">
        <v>54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46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0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46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46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46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46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46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46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46"/>
    </row>
    <row r="3996" spans="1:33" x14ac:dyDescent="0.2">
      <c r="A3996" s="46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46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2</v>
      </c>
    </row>
    <row r="3998" spans="1:33" x14ac:dyDescent="0.2">
      <c r="A3998" s="46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46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46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46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15</v>
      </c>
      <c r="N4001">
        <v>96</v>
      </c>
      <c r="O4001">
        <v>122</v>
      </c>
      <c r="P4001">
        <v>130</v>
      </c>
      <c r="Q4001">
        <v>148</v>
      </c>
      <c r="R4001">
        <v>148</v>
      </c>
      <c r="S4001">
        <v>96</v>
      </c>
      <c r="T4001">
        <v>32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46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164</v>
      </c>
      <c r="N4002">
        <v>252</v>
      </c>
      <c r="O4002">
        <v>252</v>
      </c>
      <c r="P4002">
        <v>252</v>
      </c>
      <c r="Q4002">
        <v>253</v>
      </c>
      <c r="R4002">
        <v>252</v>
      </c>
      <c r="S4002">
        <v>252</v>
      </c>
      <c r="T4002">
        <v>237</v>
      </c>
      <c r="U4002">
        <v>146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46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137</v>
      </c>
      <c r="N4003">
        <v>252</v>
      </c>
      <c r="O4003">
        <v>212</v>
      </c>
      <c r="P4003">
        <v>170</v>
      </c>
      <c r="Q4003">
        <v>232</v>
      </c>
      <c r="R4003">
        <v>247</v>
      </c>
      <c r="S4003">
        <v>252</v>
      </c>
      <c r="T4003">
        <v>252</v>
      </c>
      <c r="U4003">
        <v>252</v>
      </c>
      <c r="V4003">
        <v>216</v>
      </c>
      <c r="W4003">
        <v>41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46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64</v>
      </c>
      <c r="N4004">
        <v>215</v>
      </c>
      <c r="O4004">
        <v>63</v>
      </c>
      <c r="P4004">
        <v>0</v>
      </c>
      <c r="Q4004">
        <v>0</v>
      </c>
      <c r="R4004">
        <v>63</v>
      </c>
      <c r="S4004">
        <v>84</v>
      </c>
      <c r="T4004">
        <v>170</v>
      </c>
      <c r="U4004">
        <v>252</v>
      </c>
      <c r="V4004">
        <v>253</v>
      </c>
      <c r="W4004">
        <v>224</v>
      </c>
      <c r="X4004">
        <v>41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46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18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11</v>
      </c>
      <c r="U4005">
        <v>86</v>
      </c>
      <c r="V4005">
        <v>253</v>
      </c>
      <c r="W4005">
        <v>252</v>
      </c>
      <c r="X4005">
        <v>17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46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237</v>
      </c>
      <c r="W4006">
        <v>253</v>
      </c>
      <c r="X4006">
        <v>245</v>
      </c>
      <c r="Y4006">
        <v>49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46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148</v>
      </c>
      <c r="W4007">
        <v>252</v>
      </c>
      <c r="X4007">
        <v>252</v>
      </c>
      <c r="Y4007">
        <v>84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46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148</v>
      </c>
      <c r="W4008">
        <v>252</v>
      </c>
      <c r="X4008">
        <v>252</v>
      </c>
      <c r="Y4008">
        <v>84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46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218</v>
      </c>
      <c r="W4009">
        <v>252</v>
      </c>
      <c r="X4009">
        <v>212</v>
      </c>
      <c r="Y4009">
        <v>28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46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18</v>
      </c>
      <c r="R4010">
        <v>106</v>
      </c>
      <c r="S4010">
        <v>158</v>
      </c>
      <c r="T4010">
        <v>140</v>
      </c>
      <c r="U4010">
        <v>106</v>
      </c>
      <c r="V4010">
        <v>253</v>
      </c>
      <c r="W4010">
        <v>252</v>
      </c>
      <c r="X4010">
        <v>126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46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93</v>
      </c>
      <c r="O4011">
        <v>174</v>
      </c>
      <c r="P4011">
        <v>253</v>
      </c>
      <c r="Q4011">
        <v>255</v>
      </c>
      <c r="R4011">
        <v>253</v>
      </c>
      <c r="S4011">
        <v>253</v>
      </c>
      <c r="T4011">
        <v>253</v>
      </c>
      <c r="U4011">
        <v>253</v>
      </c>
      <c r="V4011">
        <v>255</v>
      </c>
      <c r="W4011">
        <v>253</v>
      </c>
      <c r="X4011">
        <v>200</v>
      </c>
      <c r="Y4011">
        <v>78</v>
      </c>
      <c r="Z4011">
        <v>25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46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50</v>
      </c>
      <c r="M4012">
        <v>164</v>
      </c>
      <c r="N4012">
        <v>247</v>
      </c>
      <c r="O4012">
        <v>252</v>
      </c>
      <c r="P4012">
        <v>252</v>
      </c>
      <c r="Q4012">
        <v>253</v>
      </c>
      <c r="R4012">
        <v>224</v>
      </c>
      <c r="S4012">
        <v>210</v>
      </c>
      <c r="T4012">
        <v>252</v>
      </c>
      <c r="U4012">
        <v>252</v>
      </c>
      <c r="V4012">
        <v>253</v>
      </c>
      <c r="W4012">
        <v>252</v>
      </c>
      <c r="X4012">
        <v>252</v>
      </c>
      <c r="Y4012">
        <v>252</v>
      </c>
      <c r="Z4012">
        <v>191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46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32</v>
      </c>
      <c r="K4013">
        <v>171</v>
      </c>
      <c r="L4013">
        <v>245</v>
      </c>
      <c r="M4013">
        <v>252</v>
      </c>
      <c r="N4013">
        <v>252</v>
      </c>
      <c r="O4013">
        <v>212</v>
      </c>
      <c r="P4013">
        <v>126</v>
      </c>
      <c r="Q4013">
        <v>65</v>
      </c>
      <c r="R4013">
        <v>65</v>
      </c>
      <c r="S4013">
        <v>190</v>
      </c>
      <c r="T4013">
        <v>252</v>
      </c>
      <c r="U4013">
        <v>252</v>
      </c>
      <c r="V4013">
        <v>127</v>
      </c>
      <c r="W4013">
        <v>47</v>
      </c>
      <c r="X4013">
        <v>21</v>
      </c>
      <c r="Y4013">
        <v>21</v>
      </c>
      <c r="Z4013">
        <v>12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46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85</v>
      </c>
      <c r="J4014">
        <v>190</v>
      </c>
      <c r="K4014">
        <v>252</v>
      </c>
      <c r="L4014">
        <v>243</v>
      </c>
      <c r="M4014">
        <v>153</v>
      </c>
      <c r="N4014">
        <v>84</v>
      </c>
      <c r="O4014">
        <v>28</v>
      </c>
      <c r="P4014">
        <v>0</v>
      </c>
      <c r="Q4014">
        <v>82</v>
      </c>
      <c r="R4014">
        <v>232</v>
      </c>
      <c r="S4014">
        <v>252</v>
      </c>
      <c r="T4014">
        <v>236</v>
      </c>
      <c r="U4014">
        <v>145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46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80</v>
      </c>
      <c r="I4015">
        <v>223</v>
      </c>
      <c r="J4015">
        <v>252</v>
      </c>
      <c r="K4015">
        <v>208</v>
      </c>
      <c r="L4015">
        <v>35</v>
      </c>
      <c r="M4015">
        <v>0</v>
      </c>
      <c r="N4015">
        <v>0</v>
      </c>
      <c r="O4015">
        <v>0</v>
      </c>
      <c r="P4015">
        <v>132</v>
      </c>
      <c r="Q4015">
        <v>253</v>
      </c>
      <c r="R4015">
        <v>252</v>
      </c>
      <c r="S4015">
        <v>244</v>
      </c>
      <c r="T4015">
        <v>66</v>
      </c>
      <c r="U4015">
        <v>0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46"/>
      <c r="B4016">
        <v>20</v>
      </c>
      <c r="C4016">
        <v>0</v>
      </c>
      <c r="D4016">
        <v>0</v>
      </c>
      <c r="E4016">
        <v>0</v>
      </c>
      <c r="F4016">
        <v>0</v>
      </c>
      <c r="G4016">
        <v>25</v>
      </c>
      <c r="H4016">
        <v>227</v>
      </c>
      <c r="I4016">
        <v>253</v>
      </c>
      <c r="J4016">
        <v>199</v>
      </c>
      <c r="K4016">
        <v>18</v>
      </c>
      <c r="L4016">
        <v>0</v>
      </c>
      <c r="M4016">
        <v>15</v>
      </c>
      <c r="N4016">
        <v>96</v>
      </c>
      <c r="O4016">
        <v>174</v>
      </c>
      <c r="P4016">
        <v>253</v>
      </c>
      <c r="Q4016">
        <v>255</v>
      </c>
      <c r="R4016">
        <v>142</v>
      </c>
      <c r="S4016">
        <v>9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46"/>
      <c r="B4017">
        <v>21</v>
      </c>
      <c r="C4017">
        <v>0</v>
      </c>
      <c r="D4017">
        <v>0</v>
      </c>
      <c r="E4017">
        <v>0</v>
      </c>
      <c r="F4017">
        <v>0</v>
      </c>
      <c r="G4017">
        <v>157</v>
      </c>
      <c r="H4017">
        <v>252</v>
      </c>
      <c r="I4017">
        <v>201</v>
      </c>
      <c r="J4017">
        <v>21</v>
      </c>
      <c r="K4017">
        <v>0</v>
      </c>
      <c r="L4017">
        <v>103</v>
      </c>
      <c r="M4017">
        <v>211</v>
      </c>
      <c r="N4017">
        <v>252</v>
      </c>
      <c r="O4017">
        <v>252</v>
      </c>
      <c r="P4017">
        <v>252</v>
      </c>
      <c r="Q4017">
        <v>151</v>
      </c>
      <c r="R4017">
        <v>16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46"/>
      <c r="B4018">
        <v>22</v>
      </c>
      <c r="C4018">
        <v>0</v>
      </c>
      <c r="D4018">
        <v>0</v>
      </c>
      <c r="E4018">
        <v>0</v>
      </c>
      <c r="F4018">
        <v>0</v>
      </c>
      <c r="G4018">
        <v>200</v>
      </c>
      <c r="H4018">
        <v>252</v>
      </c>
      <c r="I4018">
        <v>242</v>
      </c>
      <c r="J4018">
        <v>232</v>
      </c>
      <c r="K4018">
        <v>232</v>
      </c>
      <c r="L4018">
        <v>253</v>
      </c>
      <c r="M4018">
        <v>252</v>
      </c>
      <c r="N4018">
        <v>233</v>
      </c>
      <c r="O4018">
        <v>126</v>
      </c>
      <c r="P4018">
        <v>82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46"/>
      <c r="B4019">
        <v>23</v>
      </c>
      <c r="C4019">
        <v>0</v>
      </c>
      <c r="D4019">
        <v>0</v>
      </c>
      <c r="E4019">
        <v>0</v>
      </c>
      <c r="F4019">
        <v>0</v>
      </c>
      <c r="G4019">
        <v>67</v>
      </c>
      <c r="H4019">
        <v>237</v>
      </c>
      <c r="I4019">
        <v>252</v>
      </c>
      <c r="J4019">
        <v>252</v>
      </c>
      <c r="K4019">
        <v>252</v>
      </c>
      <c r="L4019">
        <v>216</v>
      </c>
      <c r="M4019">
        <v>153</v>
      </c>
      <c r="N4019">
        <v>42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46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32</v>
      </c>
      <c r="I4020">
        <v>95</v>
      </c>
      <c r="J4020">
        <v>121</v>
      </c>
      <c r="K4020">
        <v>42</v>
      </c>
      <c r="L4020">
        <v>18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46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46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46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46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46"/>
    </row>
    <row r="4026" spans="1:33" x14ac:dyDescent="0.2">
      <c r="A4026" s="46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46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3</v>
      </c>
    </row>
    <row r="4028" spans="1:33" x14ac:dyDescent="0.2">
      <c r="A4028" s="46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46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46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46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46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36</v>
      </c>
      <c r="N4032">
        <v>211</v>
      </c>
      <c r="O4032">
        <v>254</v>
      </c>
      <c r="P4032">
        <v>254</v>
      </c>
      <c r="Q4032">
        <v>241</v>
      </c>
      <c r="R4032">
        <v>144</v>
      </c>
      <c r="S4032">
        <v>144</v>
      </c>
      <c r="T4032">
        <v>35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46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62</v>
      </c>
      <c r="M4033">
        <v>247</v>
      </c>
      <c r="N4033">
        <v>253</v>
      </c>
      <c r="O4033">
        <v>253</v>
      </c>
      <c r="P4033">
        <v>253</v>
      </c>
      <c r="Q4033">
        <v>254</v>
      </c>
      <c r="R4033">
        <v>253</v>
      </c>
      <c r="S4033">
        <v>253</v>
      </c>
      <c r="T4033">
        <v>247</v>
      </c>
      <c r="U4033">
        <v>91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46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89</v>
      </c>
      <c r="M4034">
        <v>253</v>
      </c>
      <c r="N4034">
        <v>236</v>
      </c>
      <c r="O4034">
        <v>154</v>
      </c>
      <c r="P4034">
        <v>154</v>
      </c>
      <c r="Q4034">
        <v>154</v>
      </c>
      <c r="R4034">
        <v>223</v>
      </c>
      <c r="S4034">
        <v>253</v>
      </c>
      <c r="T4034">
        <v>253</v>
      </c>
      <c r="U4034">
        <v>244</v>
      </c>
      <c r="V4034">
        <v>171</v>
      </c>
      <c r="W4034">
        <v>52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46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81</v>
      </c>
      <c r="M4035">
        <v>241</v>
      </c>
      <c r="N4035">
        <v>95</v>
      </c>
      <c r="O4035">
        <v>0</v>
      </c>
      <c r="P4035">
        <v>0</v>
      </c>
      <c r="Q4035">
        <v>0</v>
      </c>
      <c r="R4035">
        <v>7</v>
      </c>
      <c r="S4035">
        <v>54</v>
      </c>
      <c r="T4035">
        <v>229</v>
      </c>
      <c r="U4035">
        <v>253</v>
      </c>
      <c r="V4035">
        <v>253</v>
      </c>
      <c r="W4035">
        <v>141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46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39</v>
      </c>
      <c r="N4036">
        <v>0</v>
      </c>
      <c r="O4036">
        <v>0</v>
      </c>
      <c r="P4036">
        <v>0</v>
      </c>
      <c r="Q4036">
        <v>0</v>
      </c>
      <c r="R4036">
        <v>0</v>
      </c>
      <c r="S4036">
        <v>0</v>
      </c>
      <c r="T4036">
        <v>23</v>
      </c>
      <c r="U4036">
        <v>253</v>
      </c>
      <c r="V4036">
        <v>253</v>
      </c>
      <c r="W4036">
        <v>250</v>
      </c>
      <c r="X4036">
        <v>65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46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35</v>
      </c>
      <c r="T4037">
        <v>199</v>
      </c>
      <c r="U4037">
        <v>253</v>
      </c>
      <c r="V4037">
        <v>253</v>
      </c>
      <c r="W4037">
        <v>206</v>
      </c>
      <c r="X4037">
        <v>22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46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10</v>
      </c>
      <c r="Q4038">
        <v>75</v>
      </c>
      <c r="R4038">
        <v>199</v>
      </c>
      <c r="S4038">
        <v>241</v>
      </c>
      <c r="T4038">
        <v>253</v>
      </c>
      <c r="U4038">
        <v>253</v>
      </c>
      <c r="V4038">
        <v>245</v>
      </c>
      <c r="W4038">
        <v>78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46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16</v>
      </c>
      <c r="M4039">
        <v>45</v>
      </c>
      <c r="N4039">
        <v>113</v>
      </c>
      <c r="O4039">
        <v>155</v>
      </c>
      <c r="P4039">
        <v>241</v>
      </c>
      <c r="Q4039">
        <v>254</v>
      </c>
      <c r="R4039">
        <v>253</v>
      </c>
      <c r="S4039">
        <v>253</v>
      </c>
      <c r="T4039">
        <v>250</v>
      </c>
      <c r="U4039">
        <v>185</v>
      </c>
      <c r="V4039">
        <v>22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46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51</v>
      </c>
      <c r="K4040">
        <v>188</v>
      </c>
      <c r="L4040">
        <v>211</v>
      </c>
      <c r="M4040">
        <v>253</v>
      </c>
      <c r="N4040">
        <v>253</v>
      </c>
      <c r="O4040">
        <v>253</v>
      </c>
      <c r="P4040">
        <v>253</v>
      </c>
      <c r="Q4040">
        <v>254</v>
      </c>
      <c r="R4040">
        <v>253</v>
      </c>
      <c r="S4040">
        <v>253</v>
      </c>
      <c r="T4040">
        <v>238</v>
      </c>
      <c r="U4040">
        <v>27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46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133</v>
      </c>
      <c r="K4041">
        <v>253</v>
      </c>
      <c r="L4041">
        <v>253</v>
      </c>
      <c r="M4041">
        <v>253</v>
      </c>
      <c r="N4041">
        <v>253</v>
      </c>
      <c r="O4041">
        <v>253</v>
      </c>
      <c r="P4041">
        <v>253</v>
      </c>
      <c r="Q4041">
        <v>206</v>
      </c>
      <c r="R4041">
        <v>253</v>
      </c>
      <c r="S4041">
        <v>253</v>
      </c>
      <c r="T4041">
        <v>253</v>
      </c>
      <c r="U4041">
        <v>208</v>
      </c>
      <c r="V4041">
        <v>24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46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10</v>
      </c>
      <c r="K4042">
        <v>183</v>
      </c>
      <c r="L4042">
        <v>183</v>
      </c>
      <c r="M4042">
        <v>111</v>
      </c>
      <c r="N4042">
        <v>111</v>
      </c>
      <c r="O4042">
        <v>29</v>
      </c>
      <c r="P4042">
        <v>0</v>
      </c>
      <c r="Q4042">
        <v>0</v>
      </c>
      <c r="R4042">
        <v>0</v>
      </c>
      <c r="S4042">
        <v>135</v>
      </c>
      <c r="T4042">
        <v>253</v>
      </c>
      <c r="U4042">
        <v>254</v>
      </c>
      <c r="V4042">
        <v>7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46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214</v>
      </c>
      <c r="U4043">
        <v>253</v>
      </c>
      <c r="V4043">
        <v>227</v>
      </c>
      <c r="W4043">
        <v>15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46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133</v>
      </c>
      <c r="U4044">
        <v>253</v>
      </c>
      <c r="V4044">
        <v>253</v>
      </c>
      <c r="W4044">
        <v>22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46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142</v>
      </c>
      <c r="U4045">
        <v>253</v>
      </c>
      <c r="V4045">
        <v>253</v>
      </c>
      <c r="W4045">
        <v>22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46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90</v>
      </c>
      <c r="T4046">
        <v>250</v>
      </c>
      <c r="U4046">
        <v>253</v>
      </c>
      <c r="V4046">
        <v>234</v>
      </c>
      <c r="W4046">
        <v>17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46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12</v>
      </c>
      <c r="R4047">
        <v>166</v>
      </c>
      <c r="S4047">
        <v>244</v>
      </c>
      <c r="T4047">
        <v>253</v>
      </c>
      <c r="U4047">
        <v>253</v>
      </c>
      <c r="V4047">
        <v>79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46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7</v>
      </c>
      <c r="O4048">
        <v>45</v>
      </c>
      <c r="P4048">
        <v>122</v>
      </c>
      <c r="Q4048">
        <v>236</v>
      </c>
      <c r="R4048">
        <v>253</v>
      </c>
      <c r="S4048">
        <v>253</v>
      </c>
      <c r="T4048">
        <v>238</v>
      </c>
      <c r="U4048">
        <v>108</v>
      </c>
      <c r="V4048">
        <v>5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46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81</v>
      </c>
      <c r="J4049">
        <v>145</v>
      </c>
      <c r="K4049">
        <v>69</v>
      </c>
      <c r="L4049">
        <v>155</v>
      </c>
      <c r="M4049">
        <v>155</v>
      </c>
      <c r="N4049">
        <v>215</v>
      </c>
      <c r="O4049">
        <v>253</v>
      </c>
      <c r="P4049">
        <v>253</v>
      </c>
      <c r="Q4049">
        <v>255</v>
      </c>
      <c r="R4049">
        <v>253</v>
      </c>
      <c r="S4049">
        <v>236</v>
      </c>
      <c r="T4049">
        <v>52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46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176</v>
      </c>
      <c r="J4050">
        <v>253</v>
      </c>
      <c r="K4050">
        <v>253</v>
      </c>
      <c r="L4050">
        <v>253</v>
      </c>
      <c r="M4050">
        <v>253</v>
      </c>
      <c r="N4050">
        <v>253</v>
      </c>
      <c r="O4050">
        <v>253</v>
      </c>
      <c r="P4050">
        <v>253</v>
      </c>
      <c r="Q4050">
        <v>177</v>
      </c>
      <c r="R4050">
        <v>99</v>
      </c>
      <c r="S4050">
        <v>4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46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13</v>
      </c>
      <c r="J4051">
        <v>42</v>
      </c>
      <c r="K4051">
        <v>143</v>
      </c>
      <c r="L4051">
        <v>230</v>
      </c>
      <c r="M4051">
        <v>200</v>
      </c>
      <c r="N4051">
        <v>143</v>
      </c>
      <c r="O4051">
        <v>110</v>
      </c>
      <c r="P4051">
        <v>33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46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46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46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46"/>
    </row>
    <row r="4056" spans="1:33" x14ac:dyDescent="0.2">
      <c r="A4056" s="46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46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5</v>
      </c>
    </row>
    <row r="4058" spans="1:33" x14ac:dyDescent="0.2">
      <c r="A4058" s="46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46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46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46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46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13</v>
      </c>
      <c r="N4062">
        <v>183</v>
      </c>
      <c r="O4062">
        <v>253</v>
      </c>
      <c r="P4062">
        <v>253</v>
      </c>
      <c r="Q4062">
        <v>253</v>
      </c>
      <c r="R4062">
        <v>193</v>
      </c>
      <c r="S4062">
        <v>105</v>
      </c>
      <c r="T4062">
        <v>105</v>
      </c>
      <c r="U4062">
        <v>55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46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18</v>
      </c>
      <c r="M4063">
        <v>170</v>
      </c>
      <c r="N4063">
        <v>252</v>
      </c>
      <c r="O4063">
        <v>252</v>
      </c>
      <c r="P4063">
        <v>252</v>
      </c>
      <c r="Q4063">
        <v>252</v>
      </c>
      <c r="R4063">
        <v>253</v>
      </c>
      <c r="S4063">
        <v>252</v>
      </c>
      <c r="T4063">
        <v>252</v>
      </c>
      <c r="U4063">
        <v>231</v>
      </c>
      <c r="V4063">
        <v>208</v>
      </c>
      <c r="W4063">
        <v>103</v>
      </c>
      <c r="X4063">
        <v>28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46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75</v>
      </c>
      <c r="M4064">
        <v>252</v>
      </c>
      <c r="N4064">
        <v>252</v>
      </c>
      <c r="O4064">
        <v>252</v>
      </c>
      <c r="P4064">
        <v>252</v>
      </c>
      <c r="Q4064">
        <v>252</v>
      </c>
      <c r="R4064">
        <v>253</v>
      </c>
      <c r="S4064">
        <v>252</v>
      </c>
      <c r="T4064">
        <v>252</v>
      </c>
      <c r="U4064">
        <v>252</v>
      </c>
      <c r="V4064">
        <v>252</v>
      </c>
      <c r="W4064">
        <v>252</v>
      </c>
      <c r="X4064">
        <v>205</v>
      </c>
      <c r="Y4064">
        <v>9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46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145</v>
      </c>
      <c r="M4065">
        <v>252</v>
      </c>
      <c r="N4065">
        <v>188</v>
      </c>
      <c r="O4065">
        <v>132</v>
      </c>
      <c r="P4065">
        <v>132</v>
      </c>
      <c r="Q4065">
        <v>132</v>
      </c>
      <c r="R4065">
        <v>133</v>
      </c>
      <c r="S4065">
        <v>160</v>
      </c>
      <c r="T4065">
        <v>252</v>
      </c>
      <c r="U4065">
        <v>252</v>
      </c>
      <c r="V4065">
        <v>252</v>
      </c>
      <c r="W4065">
        <v>252</v>
      </c>
      <c r="X4065">
        <v>252</v>
      </c>
      <c r="Y4065">
        <v>14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46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5</v>
      </c>
      <c r="K4066">
        <v>75</v>
      </c>
      <c r="L4066">
        <v>232</v>
      </c>
      <c r="M4066">
        <v>252</v>
      </c>
      <c r="N4066">
        <v>157</v>
      </c>
      <c r="O4066">
        <v>4</v>
      </c>
      <c r="P4066">
        <v>0</v>
      </c>
      <c r="Q4066">
        <v>0</v>
      </c>
      <c r="R4066">
        <v>0</v>
      </c>
      <c r="S4066">
        <v>7</v>
      </c>
      <c r="T4066">
        <v>29</v>
      </c>
      <c r="U4066">
        <v>99</v>
      </c>
      <c r="V4066">
        <v>177</v>
      </c>
      <c r="W4066">
        <v>177</v>
      </c>
      <c r="X4066">
        <v>177</v>
      </c>
      <c r="Y4066">
        <v>1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46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15</v>
      </c>
      <c r="K4067">
        <v>252</v>
      </c>
      <c r="L4067">
        <v>252</v>
      </c>
      <c r="M4067">
        <v>252</v>
      </c>
      <c r="N4067">
        <v>252</v>
      </c>
      <c r="O4067">
        <v>14</v>
      </c>
      <c r="P4067">
        <v>0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46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7</v>
      </c>
      <c r="K4068">
        <v>181</v>
      </c>
      <c r="L4068">
        <v>252</v>
      </c>
      <c r="M4068">
        <v>252</v>
      </c>
      <c r="N4068">
        <v>252</v>
      </c>
      <c r="O4068">
        <v>14</v>
      </c>
      <c r="P4068">
        <v>0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46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120</v>
      </c>
      <c r="L4069">
        <v>252</v>
      </c>
      <c r="M4069">
        <v>252</v>
      </c>
      <c r="N4069">
        <v>252</v>
      </c>
      <c r="O4069">
        <v>99</v>
      </c>
      <c r="P4069">
        <v>21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46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49</v>
      </c>
      <c r="L4070">
        <v>235</v>
      </c>
      <c r="M4070">
        <v>252</v>
      </c>
      <c r="N4070">
        <v>252</v>
      </c>
      <c r="O4070">
        <v>252</v>
      </c>
      <c r="P4070">
        <v>207</v>
      </c>
      <c r="Q4070">
        <v>193</v>
      </c>
      <c r="R4070">
        <v>46</v>
      </c>
      <c r="S4070">
        <v>35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46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120</v>
      </c>
      <c r="L4071">
        <v>252</v>
      </c>
      <c r="M4071">
        <v>252</v>
      </c>
      <c r="N4071">
        <v>252</v>
      </c>
      <c r="O4071">
        <v>252</v>
      </c>
      <c r="P4071">
        <v>252</v>
      </c>
      <c r="Q4071">
        <v>252</v>
      </c>
      <c r="R4071">
        <v>253</v>
      </c>
      <c r="S4071">
        <v>192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46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121</v>
      </c>
      <c r="L4072">
        <v>253</v>
      </c>
      <c r="M4072">
        <v>253</v>
      </c>
      <c r="N4072">
        <v>253</v>
      </c>
      <c r="O4072">
        <v>253</v>
      </c>
      <c r="P4072">
        <v>253</v>
      </c>
      <c r="Q4072">
        <v>253</v>
      </c>
      <c r="R4072">
        <v>255</v>
      </c>
      <c r="S4072">
        <v>253</v>
      </c>
      <c r="T4072">
        <v>15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46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120</v>
      </c>
      <c r="L4073">
        <v>252</v>
      </c>
      <c r="M4073">
        <v>252</v>
      </c>
      <c r="N4073">
        <v>140</v>
      </c>
      <c r="O4073">
        <v>44</v>
      </c>
      <c r="P4073">
        <v>70</v>
      </c>
      <c r="Q4073">
        <v>227</v>
      </c>
      <c r="R4073">
        <v>253</v>
      </c>
      <c r="S4073">
        <v>252</v>
      </c>
      <c r="T4073">
        <v>240</v>
      </c>
      <c r="U4073">
        <v>32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46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42</v>
      </c>
      <c r="L4074">
        <v>224</v>
      </c>
      <c r="M4074">
        <v>223</v>
      </c>
      <c r="N4074">
        <v>42</v>
      </c>
      <c r="O4074">
        <v>0</v>
      </c>
      <c r="P4074">
        <v>0</v>
      </c>
      <c r="Q4074">
        <v>53</v>
      </c>
      <c r="R4074">
        <v>253</v>
      </c>
      <c r="S4074">
        <v>252</v>
      </c>
      <c r="T4074">
        <v>252</v>
      </c>
      <c r="U4074">
        <v>132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46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40</v>
      </c>
      <c r="M4075">
        <v>39</v>
      </c>
      <c r="N4075">
        <v>0</v>
      </c>
      <c r="O4075">
        <v>0</v>
      </c>
      <c r="P4075">
        <v>0</v>
      </c>
      <c r="Q4075">
        <v>0</v>
      </c>
      <c r="R4075">
        <v>253</v>
      </c>
      <c r="S4075">
        <v>252</v>
      </c>
      <c r="T4075">
        <v>252</v>
      </c>
      <c r="U4075">
        <v>132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46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253</v>
      </c>
      <c r="S4076">
        <v>252</v>
      </c>
      <c r="T4076">
        <v>252</v>
      </c>
      <c r="U4076">
        <v>132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46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9</v>
      </c>
      <c r="M4077">
        <v>30</v>
      </c>
      <c r="N4077">
        <v>30</v>
      </c>
      <c r="O4077">
        <v>2</v>
      </c>
      <c r="P4077">
        <v>0</v>
      </c>
      <c r="Q4077">
        <v>0</v>
      </c>
      <c r="R4077">
        <v>253</v>
      </c>
      <c r="S4077">
        <v>252</v>
      </c>
      <c r="T4077">
        <v>252</v>
      </c>
      <c r="U4077">
        <v>132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46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75</v>
      </c>
      <c r="M4078">
        <v>252</v>
      </c>
      <c r="N4078">
        <v>252</v>
      </c>
      <c r="O4078">
        <v>140</v>
      </c>
      <c r="P4078">
        <v>134</v>
      </c>
      <c r="Q4078">
        <v>134</v>
      </c>
      <c r="R4078">
        <v>253</v>
      </c>
      <c r="S4078">
        <v>252</v>
      </c>
      <c r="T4078">
        <v>252</v>
      </c>
      <c r="U4078">
        <v>132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46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75</v>
      </c>
      <c r="M4079">
        <v>252</v>
      </c>
      <c r="N4079">
        <v>252</v>
      </c>
      <c r="O4079">
        <v>252</v>
      </c>
      <c r="P4079">
        <v>252</v>
      </c>
      <c r="Q4079">
        <v>252</v>
      </c>
      <c r="R4079">
        <v>253</v>
      </c>
      <c r="S4079">
        <v>252</v>
      </c>
      <c r="T4079">
        <v>246</v>
      </c>
      <c r="U4079">
        <v>86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46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62</v>
      </c>
      <c r="M4080">
        <v>120</v>
      </c>
      <c r="N4080">
        <v>231</v>
      </c>
      <c r="O4080">
        <v>252</v>
      </c>
      <c r="P4080">
        <v>252</v>
      </c>
      <c r="Q4080">
        <v>252</v>
      </c>
      <c r="R4080">
        <v>253</v>
      </c>
      <c r="S4080">
        <v>252</v>
      </c>
      <c r="T4080">
        <v>21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46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55</v>
      </c>
      <c r="O4081">
        <v>155</v>
      </c>
      <c r="P4081">
        <v>252</v>
      </c>
      <c r="Q4081">
        <v>252</v>
      </c>
      <c r="R4081">
        <v>253</v>
      </c>
      <c r="S4081">
        <v>128</v>
      </c>
      <c r="T4081">
        <v>36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46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46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46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46"/>
    </row>
    <row r="4086" spans="1:33" x14ac:dyDescent="0.2">
      <c r="A4086" s="46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46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3</v>
      </c>
    </row>
    <row r="4088" spans="1:33" x14ac:dyDescent="0.2">
      <c r="A4088" s="46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46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46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46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46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9</v>
      </c>
      <c r="O4092">
        <v>76</v>
      </c>
      <c r="P4092">
        <v>139</v>
      </c>
      <c r="Q4092">
        <v>138</v>
      </c>
      <c r="R4092">
        <v>48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46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22</v>
      </c>
      <c r="K4093">
        <v>26</v>
      </c>
      <c r="L4093">
        <v>68</v>
      </c>
      <c r="M4093">
        <v>161</v>
      </c>
      <c r="N4093">
        <v>194</v>
      </c>
      <c r="O4093">
        <v>252</v>
      </c>
      <c r="P4093">
        <v>253</v>
      </c>
      <c r="Q4093">
        <v>252</v>
      </c>
      <c r="R4093">
        <v>227</v>
      </c>
      <c r="S4093">
        <v>161</v>
      </c>
      <c r="T4093">
        <v>15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46"/>
      <c r="B4094">
        <v>8</v>
      </c>
      <c r="C4094">
        <v>0</v>
      </c>
      <c r="D4094">
        <v>0</v>
      </c>
      <c r="E4094">
        <v>0</v>
      </c>
      <c r="F4094">
        <v>49</v>
      </c>
      <c r="G4094">
        <v>184</v>
      </c>
      <c r="H4094">
        <v>184</v>
      </c>
      <c r="I4094">
        <v>184</v>
      </c>
      <c r="J4094">
        <v>215</v>
      </c>
      <c r="K4094">
        <v>222</v>
      </c>
      <c r="L4094">
        <v>252</v>
      </c>
      <c r="M4094">
        <v>252</v>
      </c>
      <c r="N4094">
        <v>252</v>
      </c>
      <c r="O4094">
        <v>221</v>
      </c>
      <c r="P4094">
        <v>190</v>
      </c>
      <c r="Q4094">
        <v>252</v>
      </c>
      <c r="R4094">
        <v>252</v>
      </c>
      <c r="S4094">
        <v>252</v>
      </c>
      <c r="T4094">
        <v>22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46"/>
      <c r="B4095">
        <v>9</v>
      </c>
      <c r="C4095">
        <v>0</v>
      </c>
      <c r="D4095">
        <v>0</v>
      </c>
      <c r="E4095">
        <v>0</v>
      </c>
      <c r="F4095">
        <v>233</v>
      </c>
      <c r="G4095">
        <v>252</v>
      </c>
      <c r="H4095">
        <v>252</v>
      </c>
      <c r="I4095">
        <v>252</v>
      </c>
      <c r="J4095">
        <v>252</v>
      </c>
      <c r="K4095">
        <v>253</v>
      </c>
      <c r="L4095">
        <v>252</v>
      </c>
      <c r="M4095">
        <v>185</v>
      </c>
      <c r="N4095">
        <v>160</v>
      </c>
      <c r="O4095">
        <v>88</v>
      </c>
      <c r="P4095">
        <v>5</v>
      </c>
      <c r="Q4095">
        <v>126</v>
      </c>
      <c r="R4095">
        <v>252</v>
      </c>
      <c r="S4095">
        <v>252</v>
      </c>
      <c r="T4095">
        <v>22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46"/>
      <c r="B4096">
        <v>10</v>
      </c>
      <c r="C4096">
        <v>0</v>
      </c>
      <c r="D4096">
        <v>0</v>
      </c>
      <c r="E4096">
        <v>0</v>
      </c>
      <c r="F4096">
        <v>86</v>
      </c>
      <c r="G4096">
        <v>137</v>
      </c>
      <c r="H4096">
        <v>221</v>
      </c>
      <c r="I4096">
        <v>157</v>
      </c>
      <c r="J4096">
        <v>32</v>
      </c>
      <c r="K4096">
        <v>23</v>
      </c>
      <c r="L4096">
        <v>22</v>
      </c>
      <c r="M4096">
        <v>6</v>
      </c>
      <c r="N4096">
        <v>0</v>
      </c>
      <c r="O4096">
        <v>0</v>
      </c>
      <c r="P4096">
        <v>11</v>
      </c>
      <c r="Q4096">
        <v>203</v>
      </c>
      <c r="R4096">
        <v>252</v>
      </c>
      <c r="S4096">
        <v>252</v>
      </c>
      <c r="T4096">
        <v>22</v>
      </c>
      <c r="U4096">
        <v>0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46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11</v>
      </c>
      <c r="P4097">
        <v>255</v>
      </c>
      <c r="Q4097">
        <v>253</v>
      </c>
      <c r="R4097">
        <v>215</v>
      </c>
      <c r="S4097">
        <v>74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46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17</v>
      </c>
      <c r="O4098">
        <v>193</v>
      </c>
      <c r="P4098">
        <v>253</v>
      </c>
      <c r="Q4098">
        <v>223</v>
      </c>
      <c r="R4098">
        <v>98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46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51</v>
      </c>
      <c r="N4099">
        <v>188</v>
      </c>
      <c r="O4099">
        <v>252</v>
      </c>
      <c r="P4099">
        <v>215</v>
      </c>
      <c r="Q4099">
        <v>67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46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17</v>
      </c>
      <c r="M4100">
        <v>209</v>
      </c>
      <c r="N4100">
        <v>252</v>
      </c>
      <c r="O4100">
        <v>252</v>
      </c>
      <c r="P4100">
        <v>63</v>
      </c>
      <c r="Q4100">
        <v>17</v>
      </c>
      <c r="R4100">
        <v>93</v>
      </c>
      <c r="S4100">
        <v>17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46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22</v>
      </c>
      <c r="L4101">
        <v>234</v>
      </c>
      <c r="M4101">
        <v>252</v>
      </c>
      <c r="N4101">
        <v>252</v>
      </c>
      <c r="O4101">
        <v>252</v>
      </c>
      <c r="P4101">
        <v>241</v>
      </c>
      <c r="Q4101">
        <v>234</v>
      </c>
      <c r="R4101">
        <v>252</v>
      </c>
      <c r="S4101">
        <v>234</v>
      </c>
      <c r="T4101">
        <v>230</v>
      </c>
      <c r="U4101">
        <v>231</v>
      </c>
      <c r="V4101">
        <v>209</v>
      </c>
      <c r="W4101">
        <v>116</v>
      </c>
      <c r="X4101">
        <v>21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46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24</v>
      </c>
      <c r="L4102">
        <v>253</v>
      </c>
      <c r="M4102">
        <v>253</v>
      </c>
      <c r="N4102">
        <v>253</v>
      </c>
      <c r="O4102">
        <v>243</v>
      </c>
      <c r="P4102">
        <v>242</v>
      </c>
      <c r="Q4102">
        <v>230</v>
      </c>
      <c r="R4102">
        <v>230</v>
      </c>
      <c r="S4102">
        <v>239</v>
      </c>
      <c r="T4102">
        <v>253</v>
      </c>
      <c r="U4102">
        <v>255</v>
      </c>
      <c r="V4102">
        <v>253</v>
      </c>
      <c r="W4102">
        <v>253</v>
      </c>
      <c r="X4102">
        <v>253</v>
      </c>
      <c r="Y4102">
        <v>86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46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9</v>
      </c>
      <c r="L4103">
        <v>92</v>
      </c>
      <c r="M4103">
        <v>92</v>
      </c>
      <c r="N4103">
        <v>92</v>
      </c>
      <c r="O4103">
        <v>50</v>
      </c>
      <c r="P4103">
        <v>42</v>
      </c>
      <c r="Q4103">
        <v>0</v>
      </c>
      <c r="R4103">
        <v>0</v>
      </c>
      <c r="S4103">
        <v>34</v>
      </c>
      <c r="T4103">
        <v>92</v>
      </c>
      <c r="U4103">
        <v>92</v>
      </c>
      <c r="V4103">
        <v>113</v>
      </c>
      <c r="W4103">
        <v>240</v>
      </c>
      <c r="X4103">
        <v>252</v>
      </c>
      <c r="Y4103">
        <v>137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46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0</v>
      </c>
      <c r="V4104">
        <v>34</v>
      </c>
      <c r="W4104">
        <v>234</v>
      </c>
      <c r="X4104">
        <v>252</v>
      </c>
      <c r="Y4104">
        <v>137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46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26</v>
      </c>
      <c r="W4105">
        <v>221</v>
      </c>
      <c r="X4105">
        <v>252</v>
      </c>
      <c r="Y4105">
        <v>189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46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11</v>
      </c>
      <c r="V4106">
        <v>193</v>
      </c>
      <c r="W4106">
        <v>252</v>
      </c>
      <c r="X4106">
        <v>210</v>
      </c>
      <c r="Y4106">
        <v>22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46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36</v>
      </c>
      <c r="M4107">
        <v>101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74</v>
      </c>
      <c r="U4107">
        <v>255</v>
      </c>
      <c r="V4107">
        <v>253</v>
      </c>
      <c r="W4107">
        <v>247</v>
      </c>
      <c r="X4107">
        <v>94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46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161</v>
      </c>
      <c r="M4108">
        <v>227</v>
      </c>
      <c r="N4108">
        <v>67</v>
      </c>
      <c r="O4108">
        <v>5</v>
      </c>
      <c r="P4108">
        <v>47</v>
      </c>
      <c r="Q4108">
        <v>47</v>
      </c>
      <c r="R4108">
        <v>47</v>
      </c>
      <c r="S4108">
        <v>140</v>
      </c>
      <c r="T4108">
        <v>244</v>
      </c>
      <c r="U4108">
        <v>253</v>
      </c>
      <c r="V4108">
        <v>244</v>
      </c>
      <c r="W4108">
        <v>98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46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65</v>
      </c>
      <c r="M4109">
        <v>234</v>
      </c>
      <c r="N4109">
        <v>252</v>
      </c>
      <c r="O4109">
        <v>190</v>
      </c>
      <c r="P4109">
        <v>253</v>
      </c>
      <c r="Q4109">
        <v>252</v>
      </c>
      <c r="R4109">
        <v>252</v>
      </c>
      <c r="S4109">
        <v>252</v>
      </c>
      <c r="T4109">
        <v>252</v>
      </c>
      <c r="U4109">
        <v>173</v>
      </c>
      <c r="V4109">
        <v>56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46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65</v>
      </c>
      <c r="N4110">
        <v>194</v>
      </c>
      <c r="O4110">
        <v>252</v>
      </c>
      <c r="P4110">
        <v>253</v>
      </c>
      <c r="Q4110">
        <v>252</v>
      </c>
      <c r="R4110">
        <v>252</v>
      </c>
      <c r="S4110">
        <v>176</v>
      </c>
      <c r="T4110">
        <v>56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46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9</v>
      </c>
      <c r="O4111">
        <v>128</v>
      </c>
      <c r="P4111">
        <v>23</v>
      </c>
      <c r="Q4111">
        <v>22</v>
      </c>
      <c r="R4111">
        <v>22</v>
      </c>
      <c r="S4111">
        <v>4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46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46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46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46"/>
    </row>
    <row r="4116" spans="1:33" x14ac:dyDescent="0.2">
      <c r="A4116" s="46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46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3</v>
      </c>
    </row>
    <row r="4118" spans="1:33" x14ac:dyDescent="0.2">
      <c r="A4118" s="46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46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46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46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5</v>
      </c>
      <c r="M4121">
        <v>13</v>
      </c>
      <c r="N4121">
        <v>123</v>
      </c>
      <c r="O4121">
        <v>133</v>
      </c>
      <c r="P4121">
        <v>198</v>
      </c>
      <c r="Q4121">
        <v>255</v>
      </c>
      <c r="R4121">
        <v>255</v>
      </c>
      <c r="S4121">
        <v>173</v>
      </c>
      <c r="T4121">
        <v>38</v>
      </c>
      <c r="U4121">
        <v>0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46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54</v>
      </c>
      <c r="L4122">
        <v>181</v>
      </c>
      <c r="M4122">
        <v>253</v>
      </c>
      <c r="N4122">
        <v>253</v>
      </c>
      <c r="O4122">
        <v>253</v>
      </c>
      <c r="P4122">
        <v>254</v>
      </c>
      <c r="Q4122">
        <v>253</v>
      </c>
      <c r="R4122">
        <v>253</v>
      </c>
      <c r="S4122">
        <v>253</v>
      </c>
      <c r="T4122">
        <v>176</v>
      </c>
      <c r="U4122">
        <v>46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46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194</v>
      </c>
      <c r="L4123">
        <v>253</v>
      </c>
      <c r="M4123">
        <v>253</v>
      </c>
      <c r="N4123">
        <v>253</v>
      </c>
      <c r="O4123">
        <v>218</v>
      </c>
      <c r="P4123">
        <v>154</v>
      </c>
      <c r="Q4123">
        <v>96</v>
      </c>
      <c r="R4123">
        <v>176</v>
      </c>
      <c r="S4123">
        <v>253</v>
      </c>
      <c r="T4123">
        <v>253</v>
      </c>
      <c r="U4123">
        <v>18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46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171</v>
      </c>
      <c r="L4124">
        <v>253</v>
      </c>
      <c r="M4124">
        <v>165</v>
      </c>
      <c r="N4124">
        <v>84</v>
      </c>
      <c r="O4124">
        <v>4</v>
      </c>
      <c r="P4124">
        <v>0</v>
      </c>
      <c r="Q4124">
        <v>0</v>
      </c>
      <c r="R4124">
        <v>13</v>
      </c>
      <c r="S4124">
        <v>197</v>
      </c>
      <c r="T4124">
        <v>253</v>
      </c>
      <c r="U4124">
        <v>229</v>
      </c>
      <c r="V4124">
        <v>32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46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21</v>
      </c>
      <c r="L4125">
        <v>72</v>
      </c>
      <c r="M4125">
        <v>10</v>
      </c>
      <c r="N4125">
        <v>0</v>
      </c>
      <c r="O4125">
        <v>0</v>
      </c>
      <c r="P4125">
        <v>0</v>
      </c>
      <c r="Q4125">
        <v>0</v>
      </c>
      <c r="R4125">
        <v>56</v>
      </c>
      <c r="S4125">
        <v>230</v>
      </c>
      <c r="T4125">
        <v>253</v>
      </c>
      <c r="U4125">
        <v>236</v>
      </c>
      <c r="V4125">
        <v>37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46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45</v>
      </c>
      <c r="Q4126">
        <v>194</v>
      </c>
      <c r="R4126">
        <v>231</v>
      </c>
      <c r="S4126">
        <v>253</v>
      </c>
      <c r="T4126">
        <v>253</v>
      </c>
      <c r="U4126">
        <v>146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46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41</v>
      </c>
      <c r="P4127">
        <v>232</v>
      </c>
      <c r="Q4127">
        <v>253</v>
      </c>
      <c r="R4127">
        <v>253</v>
      </c>
      <c r="S4127">
        <v>237</v>
      </c>
      <c r="T4127">
        <v>82</v>
      </c>
      <c r="U4127">
        <v>12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46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38</v>
      </c>
      <c r="N4128">
        <v>149</v>
      </c>
      <c r="O4128">
        <v>235</v>
      </c>
      <c r="P4128">
        <v>254</v>
      </c>
      <c r="Q4128">
        <v>253</v>
      </c>
      <c r="R4128">
        <v>222</v>
      </c>
      <c r="S4128">
        <v>29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46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207</v>
      </c>
      <c r="N4129">
        <v>253</v>
      </c>
      <c r="O4129">
        <v>253</v>
      </c>
      <c r="P4129">
        <v>254</v>
      </c>
      <c r="Q4129">
        <v>253</v>
      </c>
      <c r="R4129">
        <v>250</v>
      </c>
      <c r="S4129">
        <v>207</v>
      </c>
      <c r="T4129">
        <v>31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46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160</v>
      </c>
      <c r="N4130">
        <v>253</v>
      </c>
      <c r="O4130">
        <v>253</v>
      </c>
      <c r="P4130">
        <v>254</v>
      </c>
      <c r="Q4130">
        <v>253</v>
      </c>
      <c r="R4130">
        <v>253</v>
      </c>
      <c r="S4130">
        <v>253</v>
      </c>
      <c r="T4130">
        <v>245</v>
      </c>
      <c r="U4130">
        <v>116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46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53</v>
      </c>
      <c r="O4131">
        <v>122</v>
      </c>
      <c r="P4131">
        <v>59</v>
      </c>
      <c r="Q4131">
        <v>70</v>
      </c>
      <c r="R4131">
        <v>138</v>
      </c>
      <c r="S4131">
        <v>250</v>
      </c>
      <c r="T4131">
        <v>254</v>
      </c>
      <c r="U4131">
        <v>254</v>
      </c>
      <c r="V4131">
        <v>214</v>
      </c>
      <c r="W4131">
        <v>25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46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73</v>
      </c>
      <c r="T4132">
        <v>212</v>
      </c>
      <c r="U4132">
        <v>253</v>
      </c>
      <c r="V4132">
        <v>253</v>
      </c>
      <c r="W4132">
        <v>212</v>
      </c>
      <c r="X4132">
        <v>14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46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69</v>
      </c>
      <c r="U4133">
        <v>199</v>
      </c>
      <c r="V4133">
        <v>253</v>
      </c>
      <c r="W4133">
        <v>253</v>
      </c>
      <c r="X4133">
        <v>99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46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73</v>
      </c>
      <c r="V4134">
        <v>253</v>
      </c>
      <c r="W4134">
        <v>253</v>
      </c>
      <c r="X4134">
        <v>144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46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73</v>
      </c>
      <c r="V4135">
        <v>253</v>
      </c>
      <c r="W4135">
        <v>253</v>
      </c>
      <c r="X4135">
        <v>144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46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18</v>
      </c>
      <c r="U4136">
        <v>182</v>
      </c>
      <c r="V4136">
        <v>253</v>
      </c>
      <c r="W4136">
        <v>253</v>
      </c>
      <c r="X4136">
        <v>11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46"/>
      <c r="B4137">
        <v>21</v>
      </c>
      <c r="C4137">
        <v>0</v>
      </c>
      <c r="D4137">
        <v>0</v>
      </c>
      <c r="E4137">
        <v>0</v>
      </c>
      <c r="F4137">
        <v>0</v>
      </c>
      <c r="G4137">
        <v>49</v>
      </c>
      <c r="H4137">
        <v>86</v>
      </c>
      <c r="I4137">
        <v>69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45</v>
      </c>
      <c r="Q4137">
        <v>86</v>
      </c>
      <c r="R4137">
        <v>86</v>
      </c>
      <c r="S4137">
        <v>109</v>
      </c>
      <c r="T4137">
        <v>217</v>
      </c>
      <c r="U4137">
        <v>253</v>
      </c>
      <c r="V4137">
        <v>253</v>
      </c>
      <c r="W4137">
        <v>221</v>
      </c>
      <c r="X4137">
        <v>16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46"/>
      <c r="B4138">
        <v>22</v>
      </c>
      <c r="C4138">
        <v>0</v>
      </c>
      <c r="D4138">
        <v>0</v>
      </c>
      <c r="E4138">
        <v>0</v>
      </c>
      <c r="F4138">
        <v>0</v>
      </c>
      <c r="G4138">
        <v>145</v>
      </c>
      <c r="H4138">
        <v>253</v>
      </c>
      <c r="I4138">
        <v>247</v>
      </c>
      <c r="J4138">
        <v>218</v>
      </c>
      <c r="K4138">
        <v>218</v>
      </c>
      <c r="L4138">
        <v>218</v>
      </c>
      <c r="M4138">
        <v>218</v>
      </c>
      <c r="N4138">
        <v>166</v>
      </c>
      <c r="O4138">
        <v>155</v>
      </c>
      <c r="P4138">
        <v>238</v>
      </c>
      <c r="Q4138">
        <v>253</v>
      </c>
      <c r="R4138">
        <v>253</v>
      </c>
      <c r="S4138">
        <v>253</v>
      </c>
      <c r="T4138">
        <v>253</v>
      </c>
      <c r="U4138">
        <v>253</v>
      </c>
      <c r="V4138">
        <v>253</v>
      </c>
      <c r="W4138">
        <v>53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46"/>
      <c r="B4139">
        <v>23</v>
      </c>
      <c r="C4139">
        <v>0</v>
      </c>
      <c r="D4139">
        <v>0</v>
      </c>
      <c r="E4139">
        <v>0</v>
      </c>
      <c r="F4139">
        <v>0</v>
      </c>
      <c r="G4139">
        <v>14</v>
      </c>
      <c r="H4139">
        <v>99</v>
      </c>
      <c r="I4139">
        <v>144</v>
      </c>
      <c r="J4139">
        <v>144</v>
      </c>
      <c r="K4139">
        <v>228</v>
      </c>
      <c r="L4139">
        <v>253</v>
      </c>
      <c r="M4139">
        <v>253</v>
      </c>
      <c r="N4139">
        <v>253</v>
      </c>
      <c r="O4139">
        <v>253</v>
      </c>
      <c r="P4139">
        <v>254</v>
      </c>
      <c r="Q4139">
        <v>253</v>
      </c>
      <c r="R4139">
        <v>253</v>
      </c>
      <c r="S4139">
        <v>253</v>
      </c>
      <c r="T4139">
        <v>175</v>
      </c>
      <c r="U4139">
        <v>144</v>
      </c>
      <c r="V4139">
        <v>46</v>
      </c>
      <c r="W4139">
        <v>4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46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9</v>
      </c>
      <c r="L4140">
        <v>52</v>
      </c>
      <c r="M4140">
        <v>132</v>
      </c>
      <c r="N4140">
        <v>184</v>
      </c>
      <c r="O4140">
        <v>253</v>
      </c>
      <c r="P4140">
        <v>191</v>
      </c>
      <c r="Q4140">
        <v>63</v>
      </c>
      <c r="R4140">
        <v>11</v>
      </c>
      <c r="S4140">
        <v>11</v>
      </c>
      <c r="T4140">
        <v>4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46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46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46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46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46"/>
    </row>
    <row r="4146" spans="1:33" x14ac:dyDescent="0.2">
      <c r="A4146" s="46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46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2</v>
      </c>
    </row>
    <row r="4148" spans="1:33" x14ac:dyDescent="0.2">
      <c r="A4148" s="46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46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46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46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46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199</v>
      </c>
      <c r="O4152">
        <v>102</v>
      </c>
      <c r="P4152">
        <v>20</v>
      </c>
      <c r="Q4152">
        <v>20</v>
      </c>
      <c r="R4152">
        <v>20</v>
      </c>
      <c r="S4152">
        <v>20</v>
      </c>
      <c r="T4152">
        <v>5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46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234</v>
      </c>
      <c r="O4153">
        <v>253</v>
      </c>
      <c r="P4153">
        <v>254</v>
      </c>
      <c r="Q4153">
        <v>253</v>
      </c>
      <c r="R4153">
        <v>253</v>
      </c>
      <c r="S4153">
        <v>253</v>
      </c>
      <c r="T4153">
        <v>193</v>
      </c>
      <c r="U4153">
        <v>176</v>
      </c>
      <c r="V4153">
        <v>175</v>
      </c>
      <c r="W4153">
        <v>108</v>
      </c>
      <c r="X4153">
        <v>6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46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33</v>
      </c>
      <c r="O4154">
        <v>191</v>
      </c>
      <c r="P4154">
        <v>238</v>
      </c>
      <c r="Q4154">
        <v>253</v>
      </c>
      <c r="R4154">
        <v>253</v>
      </c>
      <c r="S4154">
        <v>253</v>
      </c>
      <c r="T4154">
        <v>253</v>
      </c>
      <c r="U4154">
        <v>254</v>
      </c>
      <c r="V4154">
        <v>253</v>
      </c>
      <c r="W4154">
        <v>253</v>
      </c>
      <c r="X4154">
        <v>183</v>
      </c>
      <c r="Y4154">
        <v>47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46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36</v>
      </c>
      <c r="Q4155">
        <v>58</v>
      </c>
      <c r="R4155">
        <v>58</v>
      </c>
      <c r="S4155">
        <v>58</v>
      </c>
      <c r="T4155">
        <v>133</v>
      </c>
      <c r="U4155">
        <v>155</v>
      </c>
      <c r="V4155">
        <v>200</v>
      </c>
      <c r="W4155">
        <v>253</v>
      </c>
      <c r="X4155">
        <v>253</v>
      </c>
      <c r="Y4155">
        <v>155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46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117</v>
      </c>
      <c r="X4156">
        <v>254</v>
      </c>
      <c r="Y4156">
        <v>216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46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124</v>
      </c>
      <c r="X4157">
        <v>253</v>
      </c>
      <c r="Y4157">
        <v>245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46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7</v>
      </c>
      <c r="W4158">
        <v>199</v>
      </c>
      <c r="X4158">
        <v>253</v>
      </c>
      <c r="Y4158">
        <v>155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46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0</v>
      </c>
      <c r="S4159">
        <v>0</v>
      </c>
      <c r="T4159">
        <v>0</v>
      </c>
      <c r="U4159">
        <v>10</v>
      </c>
      <c r="V4159">
        <v>168</v>
      </c>
      <c r="W4159">
        <v>253</v>
      </c>
      <c r="X4159">
        <v>231</v>
      </c>
      <c r="Y4159">
        <v>56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46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31</v>
      </c>
      <c r="S4160">
        <v>98</v>
      </c>
      <c r="T4160">
        <v>98</v>
      </c>
      <c r="U4160">
        <v>171</v>
      </c>
      <c r="V4160">
        <v>253</v>
      </c>
      <c r="W4160">
        <v>253</v>
      </c>
      <c r="X4160">
        <v>79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46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23</v>
      </c>
      <c r="P4161">
        <v>120</v>
      </c>
      <c r="Q4161">
        <v>201</v>
      </c>
      <c r="R4161">
        <v>254</v>
      </c>
      <c r="S4161">
        <v>254</v>
      </c>
      <c r="T4161">
        <v>254</v>
      </c>
      <c r="U4161">
        <v>255</v>
      </c>
      <c r="V4161">
        <v>254</v>
      </c>
      <c r="W4161">
        <v>205</v>
      </c>
      <c r="X4161">
        <v>8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46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109</v>
      </c>
      <c r="O4162">
        <v>207</v>
      </c>
      <c r="P4162">
        <v>254</v>
      </c>
      <c r="Q4162">
        <v>253</v>
      </c>
      <c r="R4162">
        <v>253</v>
      </c>
      <c r="S4162">
        <v>253</v>
      </c>
      <c r="T4162">
        <v>253</v>
      </c>
      <c r="U4162">
        <v>241</v>
      </c>
      <c r="V4162">
        <v>250</v>
      </c>
      <c r="W4162">
        <v>241</v>
      </c>
      <c r="X4162">
        <v>147</v>
      </c>
      <c r="Y4162">
        <v>12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46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79</v>
      </c>
      <c r="L4163">
        <v>116</v>
      </c>
      <c r="M4163">
        <v>146</v>
      </c>
      <c r="N4163">
        <v>247</v>
      </c>
      <c r="O4163">
        <v>253</v>
      </c>
      <c r="P4163">
        <v>223</v>
      </c>
      <c r="Q4163">
        <v>215</v>
      </c>
      <c r="R4163">
        <v>253</v>
      </c>
      <c r="S4163">
        <v>240</v>
      </c>
      <c r="T4163">
        <v>137</v>
      </c>
      <c r="U4163">
        <v>30</v>
      </c>
      <c r="V4163">
        <v>74</v>
      </c>
      <c r="W4163">
        <v>174</v>
      </c>
      <c r="X4163">
        <v>205</v>
      </c>
      <c r="Y4163">
        <v>108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46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90</v>
      </c>
      <c r="J4164">
        <v>174</v>
      </c>
      <c r="K4164">
        <v>254</v>
      </c>
      <c r="L4164">
        <v>250</v>
      </c>
      <c r="M4164">
        <v>213</v>
      </c>
      <c r="N4164">
        <v>115</v>
      </c>
      <c r="O4164">
        <v>96</v>
      </c>
      <c r="P4164">
        <v>246</v>
      </c>
      <c r="Q4164">
        <v>253</v>
      </c>
      <c r="R4164">
        <v>240</v>
      </c>
      <c r="S4164">
        <v>68</v>
      </c>
      <c r="T4164">
        <v>0</v>
      </c>
      <c r="U4164">
        <v>0</v>
      </c>
      <c r="V4164">
        <v>0</v>
      </c>
      <c r="W4164">
        <v>0</v>
      </c>
      <c r="X4164">
        <v>8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46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99</v>
      </c>
      <c r="I4165">
        <v>248</v>
      </c>
      <c r="J4165">
        <v>253</v>
      </c>
      <c r="K4165">
        <v>193</v>
      </c>
      <c r="L4165">
        <v>106</v>
      </c>
      <c r="M4165">
        <v>68</v>
      </c>
      <c r="N4165">
        <v>197</v>
      </c>
      <c r="O4165">
        <v>253</v>
      </c>
      <c r="P4165">
        <v>254</v>
      </c>
      <c r="Q4165">
        <v>200</v>
      </c>
      <c r="R4165">
        <v>4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46"/>
      <c r="B4166">
        <v>20</v>
      </c>
      <c r="C4166">
        <v>0</v>
      </c>
      <c r="D4166">
        <v>0</v>
      </c>
      <c r="E4166">
        <v>0</v>
      </c>
      <c r="F4166">
        <v>14</v>
      </c>
      <c r="G4166">
        <v>186</v>
      </c>
      <c r="H4166">
        <v>254</v>
      </c>
      <c r="I4166">
        <v>254</v>
      </c>
      <c r="J4166">
        <v>216</v>
      </c>
      <c r="K4166">
        <v>156</v>
      </c>
      <c r="L4166">
        <v>201</v>
      </c>
      <c r="M4166">
        <v>254</v>
      </c>
      <c r="N4166">
        <v>254</v>
      </c>
      <c r="O4166">
        <v>208</v>
      </c>
      <c r="P4166">
        <v>76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46"/>
      <c r="B4167">
        <v>21</v>
      </c>
      <c r="C4167">
        <v>0</v>
      </c>
      <c r="D4167">
        <v>0</v>
      </c>
      <c r="E4167">
        <v>0</v>
      </c>
      <c r="F4167">
        <v>149</v>
      </c>
      <c r="G4167">
        <v>253</v>
      </c>
      <c r="H4167">
        <v>253</v>
      </c>
      <c r="I4167">
        <v>253</v>
      </c>
      <c r="J4167">
        <v>253</v>
      </c>
      <c r="K4167">
        <v>254</v>
      </c>
      <c r="L4167">
        <v>251</v>
      </c>
      <c r="M4167">
        <v>165</v>
      </c>
      <c r="N4167">
        <v>83</v>
      </c>
      <c r="O4167">
        <v>9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46"/>
      <c r="B4168">
        <v>22</v>
      </c>
      <c r="C4168">
        <v>0</v>
      </c>
      <c r="D4168">
        <v>0</v>
      </c>
      <c r="E4168">
        <v>0</v>
      </c>
      <c r="F4168">
        <v>223</v>
      </c>
      <c r="G4168">
        <v>253</v>
      </c>
      <c r="H4168">
        <v>253</v>
      </c>
      <c r="I4168">
        <v>253</v>
      </c>
      <c r="J4168">
        <v>253</v>
      </c>
      <c r="K4168">
        <v>152</v>
      </c>
      <c r="L4168">
        <v>72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46"/>
      <c r="B4169">
        <v>23</v>
      </c>
      <c r="C4169">
        <v>0</v>
      </c>
      <c r="D4169">
        <v>0</v>
      </c>
      <c r="E4169">
        <v>0</v>
      </c>
      <c r="F4169">
        <v>12</v>
      </c>
      <c r="G4169">
        <v>102</v>
      </c>
      <c r="H4169">
        <v>117</v>
      </c>
      <c r="I4169">
        <v>26</v>
      </c>
      <c r="J4169">
        <v>19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46"/>
      <c r="B4170">
        <v>24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46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46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46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46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46"/>
    </row>
    <row r="4176" spans="1:30" x14ac:dyDescent="0.2">
      <c r="A4176" s="46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46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3</v>
      </c>
    </row>
    <row r="4178" spans="1:33" x14ac:dyDescent="0.2">
      <c r="A4178" s="46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46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46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46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188</v>
      </c>
      <c r="N4181">
        <v>255</v>
      </c>
      <c r="O4181">
        <v>160</v>
      </c>
      <c r="P4181">
        <v>14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46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226</v>
      </c>
      <c r="N4182">
        <v>253</v>
      </c>
      <c r="O4182">
        <v>253</v>
      </c>
      <c r="P4182">
        <v>230</v>
      </c>
      <c r="Q4182">
        <v>119</v>
      </c>
      <c r="R4182">
        <v>36</v>
      </c>
      <c r="S4182">
        <v>2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46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43</v>
      </c>
      <c r="N4183">
        <v>230</v>
      </c>
      <c r="O4183">
        <v>253</v>
      </c>
      <c r="P4183">
        <v>253</v>
      </c>
      <c r="Q4183">
        <v>253</v>
      </c>
      <c r="R4183">
        <v>253</v>
      </c>
      <c r="S4183">
        <v>217</v>
      </c>
      <c r="T4183">
        <v>112</v>
      </c>
      <c r="U4183">
        <v>48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46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36</v>
      </c>
      <c r="O4184">
        <v>150</v>
      </c>
      <c r="P4184">
        <v>253</v>
      </c>
      <c r="Q4184">
        <v>253</v>
      </c>
      <c r="R4184">
        <v>253</v>
      </c>
      <c r="S4184">
        <v>253</v>
      </c>
      <c r="T4184">
        <v>253</v>
      </c>
      <c r="U4184">
        <v>246</v>
      </c>
      <c r="V4184">
        <v>113</v>
      </c>
      <c r="W4184">
        <v>2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46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8</v>
      </c>
      <c r="P4185">
        <v>74</v>
      </c>
      <c r="Q4185">
        <v>191</v>
      </c>
      <c r="R4185">
        <v>253</v>
      </c>
      <c r="S4185">
        <v>253</v>
      </c>
      <c r="T4185">
        <v>253</v>
      </c>
      <c r="U4185">
        <v>253</v>
      </c>
      <c r="V4185">
        <v>253</v>
      </c>
      <c r="W4185">
        <v>220</v>
      </c>
      <c r="X4185">
        <v>85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46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9</v>
      </c>
      <c r="R4186">
        <v>29</v>
      </c>
      <c r="S4186">
        <v>82</v>
      </c>
      <c r="T4186">
        <v>152</v>
      </c>
      <c r="U4186">
        <v>253</v>
      </c>
      <c r="V4186">
        <v>253</v>
      </c>
      <c r="W4186">
        <v>253</v>
      </c>
      <c r="X4186">
        <v>205</v>
      </c>
      <c r="Y4186">
        <v>15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46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3</v>
      </c>
      <c r="S4187">
        <v>59</v>
      </c>
      <c r="T4187">
        <v>185</v>
      </c>
      <c r="U4187">
        <v>253</v>
      </c>
      <c r="V4187">
        <v>253</v>
      </c>
      <c r="W4187">
        <v>253</v>
      </c>
      <c r="X4187">
        <v>171</v>
      </c>
      <c r="Y4187">
        <v>2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46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1</v>
      </c>
      <c r="N4188">
        <v>24</v>
      </c>
      <c r="O4188">
        <v>24</v>
      </c>
      <c r="P4188">
        <v>52</v>
      </c>
      <c r="Q4188">
        <v>142</v>
      </c>
      <c r="R4188">
        <v>184</v>
      </c>
      <c r="S4188">
        <v>253</v>
      </c>
      <c r="T4188">
        <v>253</v>
      </c>
      <c r="U4188">
        <v>253</v>
      </c>
      <c r="V4188">
        <v>253</v>
      </c>
      <c r="W4188">
        <v>206</v>
      </c>
      <c r="X4188">
        <v>23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46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29</v>
      </c>
      <c r="J4189">
        <v>42</v>
      </c>
      <c r="K4189">
        <v>138</v>
      </c>
      <c r="L4189">
        <v>160</v>
      </c>
      <c r="M4189">
        <v>162</v>
      </c>
      <c r="N4189">
        <v>253</v>
      </c>
      <c r="O4189">
        <v>253</v>
      </c>
      <c r="P4189">
        <v>253</v>
      </c>
      <c r="Q4189">
        <v>253</v>
      </c>
      <c r="R4189">
        <v>253</v>
      </c>
      <c r="S4189">
        <v>253</v>
      </c>
      <c r="T4189">
        <v>253</v>
      </c>
      <c r="U4189">
        <v>253</v>
      </c>
      <c r="V4189">
        <v>176</v>
      </c>
      <c r="W4189">
        <v>38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46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25</v>
      </c>
      <c r="I4190">
        <v>229</v>
      </c>
      <c r="J4190">
        <v>253</v>
      </c>
      <c r="K4190">
        <v>253</v>
      </c>
      <c r="L4190">
        <v>253</v>
      </c>
      <c r="M4190">
        <v>253</v>
      </c>
      <c r="N4190">
        <v>253</v>
      </c>
      <c r="O4190">
        <v>253</v>
      </c>
      <c r="P4190">
        <v>253</v>
      </c>
      <c r="Q4190">
        <v>253</v>
      </c>
      <c r="R4190">
        <v>253</v>
      </c>
      <c r="S4190">
        <v>253</v>
      </c>
      <c r="T4190">
        <v>253</v>
      </c>
      <c r="U4190">
        <v>253</v>
      </c>
      <c r="V4190">
        <v>253</v>
      </c>
      <c r="W4190">
        <v>168</v>
      </c>
      <c r="X4190">
        <v>4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46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25</v>
      </c>
      <c r="I4191">
        <v>228</v>
      </c>
      <c r="J4191">
        <v>253</v>
      </c>
      <c r="K4191">
        <v>253</v>
      </c>
      <c r="L4191">
        <v>253</v>
      </c>
      <c r="M4191">
        <v>253</v>
      </c>
      <c r="N4191">
        <v>253</v>
      </c>
      <c r="O4191">
        <v>253</v>
      </c>
      <c r="P4191">
        <v>253</v>
      </c>
      <c r="Q4191">
        <v>230</v>
      </c>
      <c r="R4191">
        <v>205</v>
      </c>
      <c r="S4191">
        <v>219</v>
      </c>
      <c r="T4191">
        <v>252</v>
      </c>
      <c r="U4191">
        <v>253</v>
      </c>
      <c r="V4191">
        <v>253</v>
      </c>
      <c r="W4191">
        <v>253</v>
      </c>
      <c r="X4191">
        <v>234</v>
      </c>
      <c r="Y4191">
        <v>27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46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28</v>
      </c>
      <c r="J4192">
        <v>96</v>
      </c>
      <c r="K4192">
        <v>41</v>
      </c>
      <c r="L4192">
        <v>41</v>
      </c>
      <c r="M4192">
        <v>41</v>
      </c>
      <c r="N4192">
        <v>41</v>
      </c>
      <c r="O4192">
        <v>41</v>
      </c>
      <c r="P4192">
        <v>41</v>
      </c>
      <c r="Q4192">
        <v>29</v>
      </c>
      <c r="R4192">
        <v>16</v>
      </c>
      <c r="S4192">
        <v>23</v>
      </c>
      <c r="T4192">
        <v>40</v>
      </c>
      <c r="U4192">
        <v>55</v>
      </c>
      <c r="V4192">
        <v>158</v>
      </c>
      <c r="W4192">
        <v>227</v>
      </c>
      <c r="X4192">
        <v>253</v>
      </c>
      <c r="Y4192">
        <v>171</v>
      </c>
      <c r="Z4192">
        <v>7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46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183</v>
      </c>
      <c r="X4193">
        <v>253</v>
      </c>
      <c r="Y4193">
        <v>253</v>
      </c>
      <c r="Z4193">
        <v>17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46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86</v>
      </c>
      <c r="W4194">
        <v>219</v>
      </c>
      <c r="X4194">
        <v>253</v>
      </c>
      <c r="Y4194">
        <v>253</v>
      </c>
      <c r="Z4194">
        <v>17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46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16</v>
      </c>
      <c r="U4195">
        <v>99</v>
      </c>
      <c r="V4195">
        <v>217</v>
      </c>
      <c r="W4195">
        <v>253</v>
      </c>
      <c r="X4195">
        <v>253</v>
      </c>
      <c r="Y4195">
        <v>242</v>
      </c>
      <c r="Z4195">
        <v>15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46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12</v>
      </c>
      <c r="Q4196">
        <v>48</v>
      </c>
      <c r="R4196">
        <v>48</v>
      </c>
      <c r="S4196">
        <v>101</v>
      </c>
      <c r="T4196">
        <v>211</v>
      </c>
      <c r="U4196">
        <v>253</v>
      </c>
      <c r="V4196">
        <v>253</v>
      </c>
      <c r="W4196">
        <v>253</v>
      </c>
      <c r="X4196">
        <v>238</v>
      </c>
      <c r="Y4196">
        <v>69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46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45</v>
      </c>
      <c r="J4197">
        <v>17</v>
      </c>
      <c r="K4197">
        <v>0</v>
      </c>
      <c r="L4197">
        <v>0</v>
      </c>
      <c r="M4197">
        <v>63</v>
      </c>
      <c r="N4197">
        <v>77</v>
      </c>
      <c r="O4197">
        <v>183</v>
      </c>
      <c r="P4197">
        <v>200</v>
      </c>
      <c r="Q4197">
        <v>253</v>
      </c>
      <c r="R4197">
        <v>253</v>
      </c>
      <c r="S4197">
        <v>253</v>
      </c>
      <c r="T4197">
        <v>253</v>
      </c>
      <c r="U4197">
        <v>253</v>
      </c>
      <c r="V4197">
        <v>211</v>
      </c>
      <c r="W4197">
        <v>158</v>
      </c>
      <c r="X4197">
        <v>48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46"/>
      <c r="B4198">
        <v>22</v>
      </c>
      <c r="C4198">
        <v>0</v>
      </c>
      <c r="D4198">
        <v>0</v>
      </c>
      <c r="E4198">
        <v>0</v>
      </c>
      <c r="F4198">
        <v>0</v>
      </c>
      <c r="G4198">
        <v>6</v>
      </c>
      <c r="H4198">
        <v>155</v>
      </c>
      <c r="I4198">
        <v>236</v>
      </c>
      <c r="J4198">
        <v>214</v>
      </c>
      <c r="K4198">
        <v>201</v>
      </c>
      <c r="L4198">
        <v>201</v>
      </c>
      <c r="M4198">
        <v>251</v>
      </c>
      <c r="N4198">
        <v>253</v>
      </c>
      <c r="O4198">
        <v>253</v>
      </c>
      <c r="P4198">
        <v>253</v>
      </c>
      <c r="Q4198">
        <v>253</v>
      </c>
      <c r="R4198">
        <v>253</v>
      </c>
      <c r="S4198">
        <v>253</v>
      </c>
      <c r="T4198">
        <v>249</v>
      </c>
      <c r="U4198">
        <v>102</v>
      </c>
      <c r="V4198">
        <v>19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46"/>
      <c r="B4199">
        <v>23</v>
      </c>
      <c r="C4199">
        <v>0</v>
      </c>
      <c r="D4199">
        <v>0</v>
      </c>
      <c r="E4199">
        <v>0</v>
      </c>
      <c r="F4199">
        <v>0</v>
      </c>
      <c r="G4199">
        <v>18</v>
      </c>
      <c r="H4199">
        <v>253</v>
      </c>
      <c r="I4199">
        <v>253</v>
      </c>
      <c r="J4199">
        <v>253</v>
      </c>
      <c r="K4199">
        <v>253</v>
      </c>
      <c r="L4199">
        <v>253</v>
      </c>
      <c r="M4199">
        <v>253</v>
      </c>
      <c r="N4199">
        <v>253</v>
      </c>
      <c r="O4199">
        <v>253</v>
      </c>
      <c r="P4199">
        <v>253</v>
      </c>
      <c r="Q4199">
        <v>223</v>
      </c>
      <c r="R4199">
        <v>153</v>
      </c>
      <c r="S4199">
        <v>101</v>
      </c>
      <c r="T4199">
        <v>33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46"/>
      <c r="B4200">
        <v>24</v>
      </c>
      <c r="C4200">
        <v>0</v>
      </c>
      <c r="D4200">
        <v>0</v>
      </c>
      <c r="E4200">
        <v>0</v>
      </c>
      <c r="F4200">
        <v>0</v>
      </c>
      <c r="G4200">
        <v>10</v>
      </c>
      <c r="H4200">
        <v>207</v>
      </c>
      <c r="I4200">
        <v>253</v>
      </c>
      <c r="J4200">
        <v>253</v>
      </c>
      <c r="K4200">
        <v>253</v>
      </c>
      <c r="L4200">
        <v>148</v>
      </c>
      <c r="M4200">
        <v>135</v>
      </c>
      <c r="N4200">
        <v>125</v>
      </c>
      <c r="O4200">
        <v>73</v>
      </c>
      <c r="P4200">
        <v>17</v>
      </c>
      <c r="Q4200">
        <v>12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46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46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46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46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46"/>
    </row>
    <row r="4206" spans="1:33" x14ac:dyDescent="0.2">
      <c r="A4206" s="46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46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5</v>
      </c>
    </row>
    <row r="4208" spans="1:33" x14ac:dyDescent="0.2">
      <c r="A4208" s="46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46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46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46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97</v>
      </c>
      <c r="V4211">
        <v>228</v>
      </c>
      <c r="W4211">
        <v>255</v>
      </c>
      <c r="X4211">
        <v>182</v>
      </c>
      <c r="Y4211">
        <v>11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46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4</v>
      </c>
      <c r="Q4212">
        <v>152</v>
      </c>
      <c r="R4212">
        <v>178</v>
      </c>
      <c r="S4212">
        <v>197</v>
      </c>
      <c r="T4212">
        <v>203</v>
      </c>
      <c r="U4212">
        <v>249</v>
      </c>
      <c r="V4212">
        <v>253</v>
      </c>
      <c r="W4212">
        <v>254</v>
      </c>
      <c r="X4212">
        <v>182</v>
      </c>
      <c r="Y4212">
        <v>3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46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77</v>
      </c>
      <c r="Q4213">
        <v>253</v>
      </c>
      <c r="R4213">
        <v>254</v>
      </c>
      <c r="S4213">
        <v>253</v>
      </c>
      <c r="T4213">
        <v>234</v>
      </c>
      <c r="U4213">
        <v>210</v>
      </c>
      <c r="V4213">
        <v>127</v>
      </c>
      <c r="W4213">
        <v>127</v>
      </c>
      <c r="X4213">
        <v>54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46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36</v>
      </c>
      <c r="P4214">
        <v>241</v>
      </c>
      <c r="Q4214">
        <v>253</v>
      </c>
      <c r="R4214">
        <v>209</v>
      </c>
      <c r="S4214">
        <v>60</v>
      </c>
      <c r="T4214">
        <v>27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46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20</v>
      </c>
      <c r="O4215">
        <v>204</v>
      </c>
      <c r="P4215">
        <v>253</v>
      </c>
      <c r="Q4215">
        <v>155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46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21</v>
      </c>
      <c r="N4216">
        <v>209</v>
      </c>
      <c r="O4216">
        <v>254</v>
      </c>
      <c r="P4216">
        <v>209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46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72</v>
      </c>
      <c r="M4217">
        <v>241</v>
      </c>
      <c r="N4217">
        <v>253</v>
      </c>
      <c r="O4217">
        <v>253</v>
      </c>
      <c r="P4217">
        <v>141</v>
      </c>
      <c r="Q4217">
        <v>145</v>
      </c>
      <c r="R4217">
        <v>145</v>
      </c>
      <c r="S4217">
        <v>94</v>
      </c>
      <c r="T4217">
        <v>8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46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181</v>
      </c>
      <c r="M4218">
        <v>254</v>
      </c>
      <c r="N4218">
        <v>253</v>
      </c>
      <c r="O4218">
        <v>253</v>
      </c>
      <c r="P4218">
        <v>253</v>
      </c>
      <c r="Q4218">
        <v>253</v>
      </c>
      <c r="R4218">
        <v>254</v>
      </c>
      <c r="S4218">
        <v>253</v>
      </c>
      <c r="T4218">
        <v>209</v>
      </c>
      <c r="U4218">
        <v>27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46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110</v>
      </c>
      <c r="M4219">
        <v>254</v>
      </c>
      <c r="N4219">
        <v>253</v>
      </c>
      <c r="O4219">
        <v>253</v>
      </c>
      <c r="P4219">
        <v>245</v>
      </c>
      <c r="Q4219">
        <v>202</v>
      </c>
      <c r="R4219">
        <v>203</v>
      </c>
      <c r="S4219">
        <v>251</v>
      </c>
      <c r="T4219">
        <v>253</v>
      </c>
      <c r="U4219">
        <v>165</v>
      </c>
      <c r="V4219">
        <v>6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46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91</v>
      </c>
      <c r="M4220">
        <v>254</v>
      </c>
      <c r="N4220">
        <v>253</v>
      </c>
      <c r="O4220">
        <v>227</v>
      </c>
      <c r="P4220">
        <v>41</v>
      </c>
      <c r="Q4220">
        <v>0</v>
      </c>
      <c r="R4220">
        <v>0</v>
      </c>
      <c r="S4220">
        <v>87</v>
      </c>
      <c r="T4220">
        <v>240</v>
      </c>
      <c r="U4220">
        <v>253</v>
      </c>
      <c r="V4220">
        <v>105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46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92</v>
      </c>
      <c r="M4221">
        <v>255</v>
      </c>
      <c r="N4221">
        <v>254</v>
      </c>
      <c r="O4221">
        <v>159</v>
      </c>
      <c r="P4221">
        <v>0</v>
      </c>
      <c r="Q4221">
        <v>0</v>
      </c>
      <c r="R4221">
        <v>0</v>
      </c>
      <c r="S4221">
        <v>0</v>
      </c>
      <c r="T4221">
        <v>192</v>
      </c>
      <c r="U4221">
        <v>254</v>
      </c>
      <c r="V4221">
        <v>254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46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91</v>
      </c>
      <c r="M4222">
        <v>254</v>
      </c>
      <c r="N4222">
        <v>221</v>
      </c>
      <c r="O4222">
        <v>22</v>
      </c>
      <c r="P4222">
        <v>0</v>
      </c>
      <c r="Q4222">
        <v>0</v>
      </c>
      <c r="R4222">
        <v>0</v>
      </c>
      <c r="S4222">
        <v>0</v>
      </c>
      <c r="T4222">
        <v>76</v>
      </c>
      <c r="U4222">
        <v>253</v>
      </c>
      <c r="V4222">
        <v>253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46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46</v>
      </c>
      <c r="M4223">
        <v>217</v>
      </c>
      <c r="N4223">
        <v>106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37</v>
      </c>
      <c r="U4223">
        <v>253</v>
      </c>
      <c r="V4223">
        <v>253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</row>
    <row r="4224" spans="1:30" x14ac:dyDescent="0.2">
      <c r="A4224" s="46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0</v>
      </c>
      <c r="T4224">
        <v>115</v>
      </c>
      <c r="U4224">
        <v>253</v>
      </c>
      <c r="V4224">
        <v>253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</row>
    <row r="4225" spans="1:33" x14ac:dyDescent="0.2">
      <c r="A4225" s="46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33</v>
      </c>
      <c r="M4225">
        <v>124</v>
      </c>
      <c r="N4225">
        <v>7</v>
      </c>
      <c r="O4225">
        <v>0</v>
      </c>
      <c r="P4225">
        <v>0</v>
      </c>
      <c r="Q4225">
        <v>0</v>
      </c>
      <c r="R4225">
        <v>0</v>
      </c>
      <c r="S4225">
        <v>0</v>
      </c>
      <c r="T4225">
        <v>217</v>
      </c>
      <c r="U4225">
        <v>253</v>
      </c>
      <c r="V4225">
        <v>188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</row>
    <row r="4226" spans="1:33" x14ac:dyDescent="0.2">
      <c r="A4226" s="46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38</v>
      </c>
      <c r="L4226">
        <v>228</v>
      </c>
      <c r="M4226">
        <v>182</v>
      </c>
      <c r="N4226">
        <v>0</v>
      </c>
      <c r="O4226">
        <v>0</v>
      </c>
      <c r="P4226">
        <v>0</v>
      </c>
      <c r="Q4226">
        <v>0</v>
      </c>
      <c r="R4226">
        <v>0</v>
      </c>
      <c r="S4226">
        <v>139</v>
      </c>
      <c r="T4226">
        <v>254</v>
      </c>
      <c r="U4226">
        <v>254</v>
      </c>
      <c r="V4226">
        <v>72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46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8</v>
      </c>
      <c r="K4227">
        <v>172</v>
      </c>
      <c r="L4227">
        <v>253</v>
      </c>
      <c r="M4227">
        <v>45</v>
      </c>
      <c r="N4227">
        <v>0</v>
      </c>
      <c r="O4227">
        <v>0</v>
      </c>
      <c r="P4227">
        <v>0</v>
      </c>
      <c r="Q4227">
        <v>0</v>
      </c>
      <c r="R4227">
        <v>81</v>
      </c>
      <c r="S4227">
        <v>245</v>
      </c>
      <c r="T4227">
        <v>253</v>
      </c>
      <c r="U4227">
        <v>164</v>
      </c>
      <c r="V4227">
        <v>5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46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115</v>
      </c>
      <c r="K4228">
        <v>253</v>
      </c>
      <c r="L4228">
        <v>253</v>
      </c>
      <c r="M4228">
        <v>192</v>
      </c>
      <c r="N4228">
        <v>128</v>
      </c>
      <c r="O4228">
        <v>128</v>
      </c>
      <c r="P4228">
        <v>198</v>
      </c>
      <c r="Q4228">
        <v>217</v>
      </c>
      <c r="R4228">
        <v>254</v>
      </c>
      <c r="S4228">
        <v>253</v>
      </c>
      <c r="T4228">
        <v>163</v>
      </c>
      <c r="U4228">
        <v>8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46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86</v>
      </c>
      <c r="K4229">
        <v>249</v>
      </c>
      <c r="L4229">
        <v>253</v>
      </c>
      <c r="M4229">
        <v>254</v>
      </c>
      <c r="N4229">
        <v>253</v>
      </c>
      <c r="O4229">
        <v>253</v>
      </c>
      <c r="P4229">
        <v>253</v>
      </c>
      <c r="Q4229">
        <v>253</v>
      </c>
      <c r="R4229">
        <v>254</v>
      </c>
      <c r="S4229">
        <v>216</v>
      </c>
      <c r="T4229">
        <v>21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46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57</v>
      </c>
      <c r="L4230">
        <v>105</v>
      </c>
      <c r="M4230">
        <v>163</v>
      </c>
      <c r="N4230">
        <v>162</v>
      </c>
      <c r="O4230">
        <v>227</v>
      </c>
      <c r="P4230">
        <v>124</v>
      </c>
      <c r="Q4230">
        <v>72</v>
      </c>
      <c r="R4230">
        <v>72</v>
      </c>
      <c r="S4230">
        <v>5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46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46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46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46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46"/>
    </row>
    <row r="4236" spans="1:33" x14ac:dyDescent="0.2">
      <c r="A4236" s="46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46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3</v>
      </c>
    </row>
    <row r="4238" spans="1:33" x14ac:dyDescent="0.2">
      <c r="A4238" s="46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46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46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46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46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46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38</v>
      </c>
      <c r="I4243">
        <v>191</v>
      </c>
      <c r="J4243">
        <v>138</v>
      </c>
      <c r="K4243">
        <v>24</v>
      </c>
      <c r="L4243">
        <v>24</v>
      </c>
      <c r="M4243">
        <v>108</v>
      </c>
      <c r="N4243">
        <v>138</v>
      </c>
      <c r="O4243">
        <v>34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46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70</v>
      </c>
      <c r="I4244">
        <v>252</v>
      </c>
      <c r="J4244">
        <v>252</v>
      </c>
      <c r="K4244">
        <v>253</v>
      </c>
      <c r="L4244">
        <v>252</v>
      </c>
      <c r="M4244">
        <v>252</v>
      </c>
      <c r="N4244">
        <v>252</v>
      </c>
      <c r="O4244">
        <v>252</v>
      </c>
      <c r="P4244">
        <v>162</v>
      </c>
      <c r="Q4244">
        <v>88</v>
      </c>
      <c r="R4244">
        <v>13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46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51</v>
      </c>
      <c r="I4245">
        <v>240</v>
      </c>
      <c r="J4245">
        <v>252</v>
      </c>
      <c r="K4245">
        <v>253</v>
      </c>
      <c r="L4245">
        <v>240</v>
      </c>
      <c r="M4245">
        <v>183</v>
      </c>
      <c r="N4245">
        <v>183</v>
      </c>
      <c r="O4245">
        <v>246</v>
      </c>
      <c r="P4245">
        <v>253</v>
      </c>
      <c r="Q4245">
        <v>252</v>
      </c>
      <c r="R4245">
        <v>202</v>
      </c>
      <c r="S4245">
        <v>142</v>
      </c>
      <c r="T4245">
        <v>7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46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37</v>
      </c>
      <c r="J4246">
        <v>98</v>
      </c>
      <c r="K4246">
        <v>211</v>
      </c>
      <c r="L4246">
        <v>206</v>
      </c>
      <c r="M4246">
        <v>0</v>
      </c>
      <c r="N4246">
        <v>0</v>
      </c>
      <c r="O4246">
        <v>42</v>
      </c>
      <c r="P4246">
        <v>109</v>
      </c>
      <c r="Q4246">
        <v>177</v>
      </c>
      <c r="R4246">
        <v>252</v>
      </c>
      <c r="S4246">
        <v>252</v>
      </c>
      <c r="T4246">
        <v>211</v>
      </c>
      <c r="U4246">
        <v>43</v>
      </c>
      <c r="V4246">
        <v>0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46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13</v>
      </c>
      <c r="L4247">
        <v>18</v>
      </c>
      <c r="M4247">
        <v>0</v>
      </c>
      <c r="N4247">
        <v>0</v>
      </c>
      <c r="O4247">
        <v>0</v>
      </c>
      <c r="P4247">
        <v>0</v>
      </c>
      <c r="Q4247">
        <v>5</v>
      </c>
      <c r="R4247">
        <v>54</v>
      </c>
      <c r="S4247">
        <v>179</v>
      </c>
      <c r="T4247">
        <v>252</v>
      </c>
      <c r="U4247">
        <v>22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46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43</v>
      </c>
      <c r="T4248">
        <v>241</v>
      </c>
      <c r="U4248">
        <v>255</v>
      </c>
      <c r="V4248">
        <v>92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46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0</v>
      </c>
      <c r="N4249">
        <v>0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230</v>
      </c>
      <c r="U4249">
        <v>253</v>
      </c>
      <c r="V4249">
        <v>92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46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68</v>
      </c>
      <c r="T4250">
        <v>246</v>
      </c>
      <c r="U4250">
        <v>247</v>
      </c>
      <c r="V4250">
        <v>67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46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134</v>
      </c>
      <c r="T4251">
        <v>252</v>
      </c>
      <c r="U4251">
        <v>94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46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116</v>
      </c>
      <c r="S4252">
        <v>248</v>
      </c>
      <c r="T4252">
        <v>200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46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13</v>
      </c>
      <c r="Q4253">
        <v>97</v>
      </c>
      <c r="R4253">
        <v>222</v>
      </c>
      <c r="S4253">
        <v>192</v>
      </c>
      <c r="T4253">
        <v>11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46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38</v>
      </c>
      <c r="O4254">
        <v>99</v>
      </c>
      <c r="P4254">
        <v>208</v>
      </c>
      <c r="Q4254">
        <v>227</v>
      </c>
      <c r="R4254">
        <v>174</v>
      </c>
      <c r="S4254">
        <v>17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46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207</v>
      </c>
      <c r="O4255">
        <v>252</v>
      </c>
      <c r="P4255">
        <v>237</v>
      </c>
      <c r="Q4255">
        <v>88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46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80</v>
      </c>
      <c r="O4256">
        <v>202</v>
      </c>
      <c r="P4256">
        <v>253</v>
      </c>
      <c r="Q4256">
        <v>244</v>
      </c>
      <c r="R4256">
        <v>207</v>
      </c>
      <c r="S4256">
        <v>8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46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11</v>
      </c>
      <c r="P4257">
        <v>96</v>
      </c>
      <c r="Q4257">
        <v>252</v>
      </c>
      <c r="R4257">
        <v>252</v>
      </c>
      <c r="S4257">
        <v>244</v>
      </c>
      <c r="T4257">
        <v>73</v>
      </c>
      <c r="U4257">
        <v>0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46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22</v>
      </c>
      <c r="R4258">
        <v>199</v>
      </c>
      <c r="S4258">
        <v>249</v>
      </c>
      <c r="T4258">
        <v>253</v>
      </c>
      <c r="U4258">
        <v>128</v>
      </c>
      <c r="V4258">
        <v>9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46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118</v>
      </c>
      <c r="T4259">
        <v>248</v>
      </c>
      <c r="U4259">
        <v>253</v>
      </c>
      <c r="V4259">
        <v>113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46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115</v>
      </c>
      <c r="U4260">
        <v>253</v>
      </c>
      <c r="V4260">
        <v>240</v>
      </c>
      <c r="W4260">
        <v>5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46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253</v>
      </c>
      <c r="V4261">
        <v>252</v>
      </c>
      <c r="W4261">
        <v>69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46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253</v>
      </c>
      <c r="V4262">
        <v>231</v>
      </c>
      <c r="W4262">
        <v>37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46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46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46"/>
    </row>
    <row r="4266" spans="1:33" x14ac:dyDescent="0.2">
      <c r="A4266" s="46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46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5</v>
      </c>
    </row>
    <row r="4268" spans="1:33" x14ac:dyDescent="0.2">
      <c r="A4268" s="46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46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46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46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46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83</v>
      </c>
      <c r="N4272">
        <v>253</v>
      </c>
      <c r="O4272">
        <v>255</v>
      </c>
      <c r="P4272">
        <v>239</v>
      </c>
      <c r="Q4272">
        <v>154</v>
      </c>
      <c r="R4272">
        <v>77</v>
      </c>
      <c r="S4272">
        <v>48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46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7</v>
      </c>
      <c r="M4273">
        <v>230</v>
      </c>
      <c r="N4273">
        <v>254</v>
      </c>
      <c r="O4273">
        <v>132</v>
      </c>
      <c r="P4273">
        <v>191</v>
      </c>
      <c r="Q4273">
        <v>221</v>
      </c>
      <c r="R4273">
        <v>254</v>
      </c>
      <c r="S4273">
        <v>247</v>
      </c>
      <c r="T4273">
        <v>93</v>
      </c>
      <c r="U4273">
        <v>2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46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4</v>
      </c>
      <c r="M4274">
        <v>202</v>
      </c>
      <c r="N4274">
        <v>254</v>
      </c>
      <c r="O4274">
        <v>17</v>
      </c>
      <c r="P4274">
        <v>0</v>
      </c>
      <c r="Q4274">
        <v>13</v>
      </c>
      <c r="R4274">
        <v>123</v>
      </c>
      <c r="S4274">
        <v>218</v>
      </c>
      <c r="T4274">
        <v>176</v>
      </c>
      <c r="U4274">
        <v>4</v>
      </c>
      <c r="V4274">
        <v>0</v>
      </c>
      <c r="W4274">
        <v>0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46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0</v>
      </c>
      <c r="M4275">
        <v>174</v>
      </c>
      <c r="N4275">
        <v>254</v>
      </c>
      <c r="O4275">
        <v>17</v>
      </c>
      <c r="P4275">
        <v>0</v>
      </c>
      <c r="Q4275">
        <v>0</v>
      </c>
      <c r="R4275">
        <v>142</v>
      </c>
      <c r="S4275">
        <v>11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46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0</v>
      </c>
      <c r="M4276">
        <v>135</v>
      </c>
      <c r="N4276">
        <v>254</v>
      </c>
      <c r="O4276">
        <v>17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46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83</v>
      </c>
      <c r="N4277">
        <v>253</v>
      </c>
      <c r="O4277">
        <v>21</v>
      </c>
      <c r="P4277">
        <v>0</v>
      </c>
      <c r="Q4277">
        <v>0</v>
      </c>
      <c r="R4277">
        <v>0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46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250</v>
      </c>
      <c r="O4278">
        <v>107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46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225</v>
      </c>
      <c r="O4279">
        <v>211</v>
      </c>
      <c r="P4279">
        <v>9</v>
      </c>
      <c r="Q4279">
        <v>0</v>
      </c>
      <c r="R4279">
        <v>0</v>
      </c>
      <c r="S4279">
        <v>0</v>
      </c>
      <c r="T4279">
        <v>0</v>
      </c>
      <c r="U4279">
        <v>0</v>
      </c>
      <c r="V4279">
        <v>0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46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110</v>
      </c>
      <c r="O4280">
        <v>254</v>
      </c>
      <c r="P4280">
        <v>72</v>
      </c>
      <c r="Q4280">
        <v>0</v>
      </c>
      <c r="R4280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46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0</v>
      </c>
      <c r="N4281">
        <v>34</v>
      </c>
      <c r="O4281">
        <v>245</v>
      </c>
      <c r="P4281">
        <v>248</v>
      </c>
      <c r="Q4281">
        <v>138</v>
      </c>
      <c r="R4281">
        <v>11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46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0</v>
      </c>
      <c r="M4282">
        <v>0</v>
      </c>
      <c r="N4282">
        <v>0</v>
      </c>
      <c r="O4282">
        <v>62</v>
      </c>
      <c r="P4282">
        <v>228</v>
      </c>
      <c r="Q4282">
        <v>254</v>
      </c>
      <c r="R4282">
        <v>176</v>
      </c>
      <c r="S4282">
        <v>9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46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0</v>
      </c>
      <c r="O4283">
        <v>0</v>
      </c>
      <c r="P4283">
        <v>31</v>
      </c>
      <c r="Q4283">
        <v>176</v>
      </c>
      <c r="R4283">
        <v>254</v>
      </c>
      <c r="S4283">
        <v>115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46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0</v>
      </c>
      <c r="P4284">
        <v>0</v>
      </c>
      <c r="Q4284">
        <v>9</v>
      </c>
      <c r="R4284">
        <v>211</v>
      </c>
      <c r="S4284">
        <v>251</v>
      </c>
      <c r="T4284">
        <v>32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46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0</v>
      </c>
      <c r="R4285">
        <v>42</v>
      </c>
      <c r="S4285">
        <v>231</v>
      </c>
      <c r="T4285">
        <v>169</v>
      </c>
      <c r="U4285">
        <v>3</v>
      </c>
      <c r="V4285">
        <v>0</v>
      </c>
      <c r="W4285">
        <v>0</v>
      </c>
      <c r="X4285">
        <v>0</v>
      </c>
      <c r="Y4285">
        <v>0</v>
      </c>
      <c r="Z4285">
        <v>0</v>
      </c>
      <c r="AA4285">
        <v>0</v>
      </c>
      <c r="AB4285">
        <v>0</v>
      </c>
      <c r="AC4285">
        <v>0</v>
      </c>
      <c r="AD4285">
        <v>0</v>
      </c>
    </row>
    <row r="4286" spans="1:30" x14ac:dyDescent="0.2">
      <c r="A4286" s="46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183</v>
      </c>
      <c r="T4286">
        <v>254</v>
      </c>
      <c r="U4286">
        <v>9</v>
      </c>
      <c r="V4286">
        <v>0</v>
      </c>
      <c r="W4286">
        <v>0</v>
      </c>
      <c r="X4286">
        <v>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0</v>
      </c>
    </row>
    <row r="4287" spans="1:30" x14ac:dyDescent="0.2">
      <c r="A4287" s="46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133</v>
      </c>
      <c r="T4287">
        <v>254</v>
      </c>
      <c r="U4287">
        <v>9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</row>
    <row r="4288" spans="1:30" x14ac:dyDescent="0.2">
      <c r="A4288" s="46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171</v>
      </c>
      <c r="T4288">
        <v>254</v>
      </c>
      <c r="U4288">
        <v>9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46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0</v>
      </c>
      <c r="M4289">
        <v>39</v>
      </c>
      <c r="N4289">
        <v>204</v>
      </c>
      <c r="O4289">
        <v>65</v>
      </c>
      <c r="P4289">
        <v>0</v>
      </c>
      <c r="Q4289">
        <v>0</v>
      </c>
      <c r="R4289">
        <v>24</v>
      </c>
      <c r="S4289">
        <v>240</v>
      </c>
      <c r="T4289">
        <v>179</v>
      </c>
      <c r="U4289">
        <v>2</v>
      </c>
      <c r="V4289">
        <v>0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46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0</v>
      </c>
      <c r="K4290">
        <v>0</v>
      </c>
      <c r="L4290">
        <v>0</v>
      </c>
      <c r="M4290">
        <v>51</v>
      </c>
      <c r="N4290">
        <v>252</v>
      </c>
      <c r="O4290">
        <v>239</v>
      </c>
      <c r="P4290">
        <v>192</v>
      </c>
      <c r="Q4290">
        <v>149</v>
      </c>
      <c r="R4290">
        <v>198</v>
      </c>
      <c r="S4290">
        <v>242</v>
      </c>
      <c r="T4290">
        <v>51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46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75</v>
      </c>
      <c r="O4291">
        <v>158</v>
      </c>
      <c r="P4291">
        <v>243</v>
      </c>
      <c r="Q4291">
        <v>243</v>
      </c>
      <c r="R4291">
        <v>158</v>
      </c>
      <c r="S4291">
        <v>21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46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46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46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46"/>
    </row>
    <row r="4296" spans="1:33" x14ac:dyDescent="0.2">
      <c r="A4296" s="46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46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5</v>
      </c>
    </row>
    <row r="4298" spans="1:33" x14ac:dyDescent="0.2">
      <c r="A4298" s="46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46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46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46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182</v>
      </c>
      <c r="L4301">
        <v>253</v>
      </c>
      <c r="M4301">
        <v>253</v>
      </c>
      <c r="N4301">
        <v>207</v>
      </c>
      <c r="O4301">
        <v>132</v>
      </c>
      <c r="P4301">
        <v>132</v>
      </c>
      <c r="Q4301">
        <v>13</v>
      </c>
      <c r="R4301">
        <v>13</v>
      </c>
      <c r="S4301">
        <v>13</v>
      </c>
      <c r="T4301">
        <v>10</v>
      </c>
      <c r="U4301">
        <v>0</v>
      </c>
      <c r="V4301">
        <v>0</v>
      </c>
      <c r="W4301">
        <v>0</v>
      </c>
      <c r="X4301">
        <v>11</v>
      </c>
      <c r="Y4301">
        <v>7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46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28</v>
      </c>
      <c r="K4302">
        <v>222</v>
      </c>
      <c r="L4302">
        <v>252</v>
      </c>
      <c r="M4302">
        <v>252</v>
      </c>
      <c r="N4302">
        <v>252</v>
      </c>
      <c r="O4302">
        <v>252</v>
      </c>
      <c r="P4302">
        <v>252</v>
      </c>
      <c r="Q4302">
        <v>253</v>
      </c>
      <c r="R4302">
        <v>252</v>
      </c>
      <c r="S4302">
        <v>252</v>
      </c>
      <c r="T4302">
        <v>231</v>
      </c>
      <c r="U4302">
        <v>145</v>
      </c>
      <c r="V4302">
        <v>145</v>
      </c>
      <c r="W4302">
        <v>145</v>
      </c>
      <c r="X4302">
        <v>237</v>
      </c>
      <c r="Y4302">
        <v>206</v>
      </c>
      <c r="Z4302">
        <v>7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46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66</v>
      </c>
      <c r="K4303">
        <v>252</v>
      </c>
      <c r="L4303">
        <v>242</v>
      </c>
      <c r="M4303">
        <v>119</v>
      </c>
      <c r="N4303">
        <v>199</v>
      </c>
      <c r="O4303">
        <v>231</v>
      </c>
      <c r="P4303">
        <v>252</v>
      </c>
      <c r="Q4303">
        <v>253</v>
      </c>
      <c r="R4303">
        <v>252</v>
      </c>
      <c r="S4303">
        <v>252</v>
      </c>
      <c r="T4303">
        <v>252</v>
      </c>
      <c r="U4303">
        <v>252</v>
      </c>
      <c r="V4303">
        <v>252</v>
      </c>
      <c r="W4303">
        <v>252</v>
      </c>
      <c r="X4303">
        <v>252</v>
      </c>
      <c r="Y4303">
        <v>184</v>
      </c>
      <c r="Z4303">
        <v>5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46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169</v>
      </c>
      <c r="K4304">
        <v>252</v>
      </c>
      <c r="L4304">
        <v>180</v>
      </c>
      <c r="M4304">
        <v>0</v>
      </c>
      <c r="N4304">
        <v>0</v>
      </c>
      <c r="O4304">
        <v>36</v>
      </c>
      <c r="P4304">
        <v>84</v>
      </c>
      <c r="Q4304">
        <v>84</v>
      </c>
      <c r="R4304">
        <v>95</v>
      </c>
      <c r="S4304">
        <v>204</v>
      </c>
      <c r="T4304">
        <v>204</v>
      </c>
      <c r="U4304">
        <v>238</v>
      </c>
      <c r="V4304">
        <v>252</v>
      </c>
      <c r="W4304">
        <v>236</v>
      </c>
      <c r="X4304">
        <v>157</v>
      </c>
      <c r="Y4304">
        <v>48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46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27</v>
      </c>
      <c r="J4305">
        <v>229</v>
      </c>
      <c r="K4305">
        <v>252</v>
      </c>
      <c r="L4305">
        <v>18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U4305">
        <v>52</v>
      </c>
      <c r="V4305">
        <v>72</v>
      </c>
      <c r="W4305">
        <v>48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46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26</v>
      </c>
      <c r="J4306">
        <v>228</v>
      </c>
      <c r="K4306">
        <v>252</v>
      </c>
      <c r="L4306">
        <v>18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46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169</v>
      </c>
      <c r="K4307">
        <v>252</v>
      </c>
      <c r="L4307">
        <v>239</v>
      </c>
      <c r="M4307">
        <v>108</v>
      </c>
      <c r="N4307">
        <v>12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46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47</v>
      </c>
      <c r="K4308">
        <v>225</v>
      </c>
      <c r="L4308">
        <v>252</v>
      </c>
      <c r="M4308">
        <v>252</v>
      </c>
      <c r="N4308">
        <v>119</v>
      </c>
      <c r="O4308">
        <v>9</v>
      </c>
      <c r="P4308">
        <v>0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46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129</v>
      </c>
      <c r="L4309">
        <v>252</v>
      </c>
      <c r="M4309">
        <v>252</v>
      </c>
      <c r="N4309">
        <v>252</v>
      </c>
      <c r="O4309">
        <v>231</v>
      </c>
      <c r="P4309">
        <v>114</v>
      </c>
      <c r="Q4309">
        <v>105</v>
      </c>
      <c r="R4309">
        <v>0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46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3</v>
      </c>
      <c r="L4310">
        <v>46</v>
      </c>
      <c r="M4310">
        <v>230</v>
      </c>
      <c r="N4310">
        <v>252</v>
      </c>
      <c r="O4310">
        <v>252</v>
      </c>
      <c r="P4310">
        <v>252</v>
      </c>
      <c r="Q4310">
        <v>253</v>
      </c>
      <c r="R4310">
        <v>241</v>
      </c>
      <c r="S4310">
        <v>166</v>
      </c>
      <c r="T4310">
        <v>98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46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105</v>
      </c>
      <c r="O4311">
        <v>172</v>
      </c>
      <c r="P4311">
        <v>241</v>
      </c>
      <c r="Q4311">
        <v>255</v>
      </c>
      <c r="R4311">
        <v>253</v>
      </c>
      <c r="S4311">
        <v>253</v>
      </c>
      <c r="T4311">
        <v>253</v>
      </c>
      <c r="U4311">
        <v>253</v>
      </c>
      <c r="V4311">
        <v>161</v>
      </c>
      <c r="W4311">
        <v>35</v>
      </c>
      <c r="X4311">
        <v>2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46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0</v>
      </c>
      <c r="Q4312">
        <v>109</v>
      </c>
      <c r="R4312">
        <v>176</v>
      </c>
      <c r="S4312">
        <v>231</v>
      </c>
      <c r="T4312">
        <v>252</v>
      </c>
      <c r="U4312">
        <v>252</v>
      </c>
      <c r="V4312">
        <v>252</v>
      </c>
      <c r="W4312">
        <v>252</v>
      </c>
      <c r="X4312">
        <v>159</v>
      </c>
      <c r="Y4312">
        <v>25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46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14</v>
      </c>
      <c r="T4313">
        <v>96</v>
      </c>
      <c r="U4313">
        <v>182</v>
      </c>
      <c r="V4313">
        <v>226</v>
      </c>
      <c r="W4313">
        <v>252</v>
      </c>
      <c r="X4313">
        <v>252</v>
      </c>
      <c r="Y4313">
        <v>159</v>
      </c>
      <c r="Z4313">
        <v>2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46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0</v>
      </c>
      <c r="U4314">
        <v>0</v>
      </c>
      <c r="V4314">
        <v>96</v>
      </c>
      <c r="W4314">
        <v>252</v>
      </c>
      <c r="X4314">
        <v>252</v>
      </c>
      <c r="Y4314">
        <v>231</v>
      </c>
      <c r="Z4314">
        <v>9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46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38</v>
      </c>
      <c r="J4315">
        <v>84</v>
      </c>
      <c r="K4315">
        <v>181</v>
      </c>
      <c r="L4315">
        <v>129</v>
      </c>
      <c r="M4315">
        <v>0</v>
      </c>
      <c r="N4315">
        <v>0</v>
      </c>
      <c r="O4315">
        <v>0</v>
      </c>
      <c r="P4315">
        <v>0</v>
      </c>
      <c r="Q4315">
        <v>0</v>
      </c>
      <c r="R4315">
        <v>0</v>
      </c>
      <c r="S4315">
        <v>0</v>
      </c>
      <c r="T4315">
        <v>0</v>
      </c>
      <c r="U4315">
        <v>73</v>
      </c>
      <c r="V4315">
        <v>235</v>
      </c>
      <c r="W4315">
        <v>252</v>
      </c>
      <c r="X4315">
        <v>252</v>
      </c>
      <c r="Y4315">
        <v>143</v>
      </c>
      <c r="Z4315">
        <v>0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46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42</v>
      </c>
      <c r="I4316">
        <v>184</v>
      </c>
      <c r="J4316">
        <v>252</v>
      </c>
      <c r="K4316">
        <v>200</v>
      </c>
      <c r="L4316">
        <v>71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46</v>
      </c>
      <c r="T4316">
        <v>96</v>
      </c>
      <c r="U4316">
        <v>235</v>
      </c>
      <c r="V4316">
        <v>252</v>
      </c>
      <c r="W4316">
        <v>252</v>
      </c>
      <c r="X4316">
        <v>224</v>
      </c>
      <c r="Y4316">
        <v>103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46"/>
      <c r="B4317">
        <v>21</v>
      </c>
      <c r="C4317">
        <v>0</v>
      </c>
      <c r="D4317">
        <v>0</v>
      </c>
      <c r="E4317">
        <v>0</v>
      </c>
      <c r="F4317">
        <v>0</v>
      </c>
      <c r="G4317">
        <v>5</v>
      </c>
      <c r="H4317">
        <v>181</v>
      </c>
      <c r="I4317">
        <v>240</v>
      </c>
      <c r="J4317">
        <v>88</v>
      </c>
      <c r="K4317">
        <v>14</v>
      </c>
      <c r="L4317">
        <v>0</v>
      </c>
      <c r="M4317">
        <v>0</v>
      </c>
      <c r="N4317">
        <v>0</v>
      </c>
      <c r="O4317">
        <v>0</v>
      </c>
      <c r="P4317">
        <v>81</v>
      </c>
      <c r="Q4317">
        <v>86</v>
      </c>
      <c r="R4317">
        <v>153</v>
      </c>
      <c r="S4317">
        <v>234</v>
      </c>
      <c r="T4317">
        <v>252</v>
      </c>
      <c r="U4317">
        <v>252</v>
      </c>
      <c r="V4317">
        <v>252</v>
      </c>
      <c r="W4317">
        <v>224</v>
      </c>
      <c r="X4317">
        <v>46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46"/>
      <c r="B4318">
        <v>22</v>
      </c>
      <c r="C4318">
        <v>0</v>
      </c>
      <c r="D4318">
        <v>0</v>
      </c>
      <c r="E4318">
        <v>0</v>
      </c>
      <c r="F4318">
        <v>0</v>
      </c>
      <c r="G4318">
        <v>70</v>
      </c>
      <c r="H4318">
        <v>252</v>
      </c>
      <c r="I4318">
        <v>247</v>
      </c>
      <c r="J4318">
        <v>217</v>
      </c>
      <c r="K4318">
        <v>217</v>
      </c>
      <c r="L4318">
        <v>217</v>
      </c>
      <c r="M4318">
        <v>217</v>
      </c>
      <c r="N4318">
        <v>217</v>
      </c>
      <c r="O4318">
        <v>217</v>
      </c>
      <c r="P4318">
        <v>251</v>
      </c>
      <c r="Q4318">
        <v>253</v>
      </c>
      <c r="R4318">
        <v>252</v>
      </c>
      <c r="S4318">
        <v>252</v>
      </c>
      <c r="T4318">
        <v>252</v>
      </c>
      <c r="U4318">
        <v>229</v>
      </c>
      <c r="V4318">
        <v>122</v>
      </c>
      <c r="W4318">
        <v>24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46"/>
      <c r="B4319">
        <v>23</v>
      </c>
      <c r="C4319">
        <v>0</v>
      </c>
      <c r="D4319">
        <v>0</v>
      </c>
      <c r="E4319">
        <v>0</v>
      </c>
      <c r="F4319">
        <v>0</v>
      </c>
      <c r="G4319">
        <v>7</v>
      </c>
      <c r="H4319">
        <v>206</v>
      </c>
      <c r="I4319">
        <v>252</v>
      </c>
      <c r="J4319">
        <v>252</v>
      </c>
      <c r="K4319">
        <v>252</v>
      </c>
      <c r="L4319">
        <v>252</v>
      </c>
      <c r="M4319">
        <v>252</v>
      </c>
      <c r="N4319">
        <v>252</v>
      </c>
      <c r="O4319">
        <v>252</v>
      </c>
      <c r="P4319">
        <v>252</v>
      </c>
      <c r="Q4319">
        <v>253</v>
      </c>
      <c r="R4319">
        <v>252</v>
      </c>
      <c r="S4319">
        <v>252</v>
      </c>
      <c r="T4319">
        <v>179</v>
      </c>
      <c r="U4319">
        <v>52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46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7</v>
      </c>
      <c r="I4320">
        <v>87</v>
      </c>
      <c r="J4320">
        <v>154</v>
      </c>
      <c r="K4320">
        <v>252</v>
      </c>
      <c r="L4320">
        <v>252</v>
      </c>
      <c r="M4320">
        <v>252</v>
      </c>
      <c r="N4320">
        <v>252</v>
      </c>
      <c r="O4320">
        <v>200</v>
      </c>
      <c r="P4320">
        <v>131</v>
      </c>
      <c r="Q4320">
        <v>127</v>
      </c>
      <c r="R4320">
        <v>11</v>
      </c>
      <c r="S4320">
        <v>11</v>
      </c>
      <c r="T4320">
        <v>4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46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46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46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46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46"/>
    </row>
    <row r="4326" spans="1:33" x14ac:dyDescent="0.2">
      <c r="A4326" s="46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46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3</v>
      </c>
    </row>
    <row r="4328" spans="1:33" x14ac:dyDescent="0.2">
      <c r="A4328" s="46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46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46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46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46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46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19</v>
      </c>
      <c r="R4333">
        <v>47</v>
      </c>
      <c r="S4333">
        <v>84</v>
      </c>
      <c r="T4333">
        <v>150</v>
      </c>
      <c r="U4333">
        <v>150</v>
      </c>
      <c r="V4333">
        <v>159</v>
      </c>
      <c r="W4333">
        <v>254</v>
      </c>
      <c r="X4333">
        <v>254</v>
      </c>
      <c r="Y4333">
        <v>188</v>
      </c>
      <c r="Z4333">
        <v>66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46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2</v>
      </c>
      <c r="P4334">
        <v>94</v>
      </c>
      <c r="Q4334">
        <v>198</v>
      </c>
      <c r="R4334">
        <v>253</v>
      </c>
      <c r="S4334">
        <v>253</v>
      </c>
      <c r="T4334">
        <v>253</v>
      </c>
      <c r="U4334">
        <v>253</v>
      </c>
      <c r="V4334">
        <v>253</v>
      </c>
      <c r="W4334">
        <v>253</v>
      </c>
      <c r="X4334">
        <v>253</v>
      </c>
      <c r="Y4334">
        <v>253</v>
      </c>
      <c r="Z4334">
        <v>253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46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11</v>
      </c>
      <c r="M4335">
        <v>128</v>
      </c>
      <c r="N4335">
        <v>208</v>
      </c>
      <c r="O4335">
        <v>244</v>
      </c>
      <c r="P4335">
        <v>253</v>
      </c>
      <c r="Q4335">
        <v>253</v>
      </c>
      <c r="R4335">
        <v>253</v>
      </c>
      <c r="S4335">
        <v>253</v>
      </c>
      <c r="T4335">
        <v>253</v>
      </c>
      <c r="U4335">
        <v>227</v>
      </c>
      <c r="V4335">
        <v>220</v>
      </c>
      <c r="W4335">
        <v>253</v>
      </c>
      <c r="X4335">
        <v>253</v>
      </c>
      <c r="Y4335">
        <v>253</v>
      </c>
      <c r="Z4335">
        <v>181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46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49</v>
      </c>
      <c r="M4336">
        <v>209</v>
      </c>
      <c r="N4336">
        <v>253</v>
      </c>
      <c r="O4336">
        <v>253</v>
      </c>
      <c r="P4336">
        <v>236</v>
      </c>
      <c r="Q4336">
        <v>170</v>
      </c>
      <c r="R4336">
        <v>111</v>
      </c>
      <c r="S4336">
        <v>67</v>
      </c>
      <c r="T4336">
        <v>67</v>
      </c>
      <c r="U4336">
        <v>19</v>
      </c>
      <c r="V4336">
        <v>174</v>
      </c>
      <c r="W4336">
        <v>253</v>
      </c>
      <c r="X4336">
        <v>253</v>
      </c>
      <c r="Y4336">
        <v>169</v>
      </c>
      <c r="Z4336">
        <v>13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46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65</v>
      </c>
      <c r="N4337">
        <v>134</v>
      </c>
      <c r="O4337">
        <v>20</v>
      </c>
      <c r="P4337">
        <v>16</v>
      </c>
      <c r="Q4337">
        <v>0</v>
      </c>
      <c r="R4337">
        <v>0</v>
      </c>
      <c r="S4337">
        <v>0</v>
      </c>
      <c r="T4337">
        <v>80</v>
      </c>
      <c r="U4337">
        <v>162</v>
      </c>
      <c r="V4337">
        <v>252</v>
      </c>
      <c r="W4337">
        <v>253</v>
      </c>
      <c r="X4337">
        <v>141</v>
      </c>
      <c r="Y4337">
        <v>54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46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89</v>
      </c>
      <c r="S4338">
        <v>134</v>
      </c>
      <c r="T4338">
        <v>249</v>
      </c>
      <c r="U4338">
        <v>253</v>
      </c>
      <c r="V4338">
        <v>209</v>
      </c>
      <c r="W4338">
        <v>78</v>
      </c>
      <c r="X4338">
        <v>11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46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0</v>
      </c>
      <c r="M4339">
        <v>0</v>
      </c>
      <c r="N4339">
        <v>0</v>
      </c>
      <c r="O4339">
        <v>1</v>
      </c>
      <c r="P4339">
        <v>80</v>
      </c>
      <c r="Q4339">
        <v>160</v>
      </c>
      <c r="R4339">
        <v>253</v>
      </c>
      <c r="S4339">
        <v>253</v>
      </c>
      <c r="T4339">
        <v>239</v>
      </c>
      <c r="U4339">
        <v>134</v>
      </c>
      <c r="V4339">
        <v>26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46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67</v>
      </c>
      <c r="O4340">
        <v>168</v>
      </c>
      <c r="P4340">
        <v>253</v>
      </c>
      <c r="Q4340">
        <v>253</v>
      </c>
      <c r="R4340">
        <v>243</v>
      </c>
      <c r="S4340">
        <v>155</v>
      </c>
      <c r="T4340">
        <v>77</v>
      </c>
      <c r="U4340">
        <v>0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46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14</v>
      </c>
      <c r="L4341">
        <v>110</v>
      </c>
      <c r="M4341">
        <v>158</v>
      </c>
      <c r="N4341">
        <v>239</v>
      </c>
      <c r="O4341">
        <v>253</v>
      </c>
      <c r="P4341">
        <v>253</v>
      </c>
      <c r="Q4341">
        <v>253</v>
      </c>
      <c r="R4341">
        <v>213</v>
      </c>
      <c r="S4341">
        <v>2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46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8</v>
      </c>
      <c r="J4342">
        <v>53</v>
      </c>
      <c r="K4342">
        <v>198</v>
      </c>
      <c r="L4342">
        <v>253</v>
      </c>
      <c r="M4342">
        <v>253</v>
      </c>
      <c r="N4342">
        <v>253</v>
      </c>
      <c r="O4342">
        <v>253</v>
      </c>
      <c r="P4342">
        <v>253</v>
      </c>
      <c r="Q4342">
        <v>253</v>
      </c>
      <c r="R4342">
        <v>253</v>
      </c>
      <c r="S4342">
        <v>179</v>
      </c>
      <c r="T4342">
        <v>9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46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118</v>
      </c>
      <c r="J4343">
        <v>253</v>
      </c>
      <c r="K4343">
        <v>253</v>
      </c>
      <c r="L4343">
        <v>253</v>
      </c>
      <c r="M4343">
        <v>253</v>
      </c>
      <c r="N4343">
        <v>253</v>
      </c>
      <c r="O4343">
        <v>253</v>
      </c>
      <c r="P4343">
        <v>253</v>
      </c>
      <c r="Q4343">
        <v>253</v>
      </c>
      <c r="R4343">
        <v>253</v>
      </c>
      <c r="S4343">
        <v>253</v>
      </c>
      <c r="T4343">
        <v>140</v>
      </c>
      <c r="U4343">
        <v>0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46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40</v>
      </c>
      <c r="J4344">
        <v>253</v>
      </c>
      <c r="K4344">
        <v>249</v>
      </c>
      <c r="L4344">
        <v>212</v>
      </c>
      <c r="M4344">
        <v>121</v>
      </c>
      <c r="N4344">
        <v>83</v>
      </c>
      <c r="O4344">
        <v>5</v>
      </c>
      <c r="P4344">
        <v>5</v>
      </c>
      <c r="Q4344">
        <v>21</v>
      </c>
      <c r="R4344">
        <v>250</v>
      </c>
      <c r="S4344">
        <v>253</v>
      </c>
      <c r="T4344">
        <v>161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46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9</v>
      </c>
      <c r="J4345">
        <v>62</v>
      </c>
      <c r="K4345">
        <v>56</v>
      </c>
      <c r="L4345">
        <v>0</v>
      </c>
      <c r="M4345">
        <v>0</v>
      </c>
      <c r="N4345">
        <v>0</v>
      </c>
      <c r="O4345">
        <v>0</v>
      </c>
      <c r="P4345">
        <v>19</v>
      </c>
      <c r="Q4345">
        <v>195</v>
      </c>
      <c r="R4345">
        <v>253</v>
      </c>
      <c r="S4345">
        <v>253</v>
      </c>
      <c r="T4345">
        <v>83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46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16</v>
      </c>
      <c r="P4346">
        <v>202</v>
      </c>
      <c r="Q4346">
        <v>253</v>
      </c>
      <c r="R4346">
        <v>253</v>
      </c>
      <c r="S4346">
        <v>157</v>
      </c>
      <c r="T4346">
        <v>1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46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20</v>
      </c>
      <c r="O4347">
        <v>153</v>
      </c>
      <c r="P4347">
        <v>253</v>
      </c>
      <c r="Q4347">
        <v>253</v>
      </c>
      <c r="R4347">
        <v>209</v>
      </c>
      <c r="S4347">
        <v>43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46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9</v>
      </c>
      <c r="M4348">
        <v>25</v>
      </c>
      <c r="N4348">
        <v>199</v>
      </c>
      <c r="O4348">
        <v>253</v>
      </c>
      <c r="P4348">
        <v>249</v>
      </c>
      <c r="Q4348">
        <v>110</v>
      </c>
      <c r="R4348">
        <v>11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46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74</v>
      </c>
      <c r="L4349">
        <v>205</v>
      </c>
      <c r="M4349">
        <v>244</v>
      </c>
      <c r="N4349">
        <v>253</v>
      </c>
      <c r="O4349">
        <v>222</v>
      </c>
      <c r="P4349">
        <v>66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46"/>
      <c r="B4350">
        <v>24</v>
      </c>
      <c r="C4350">
        <v>0</v>
      </c>
      <c r="D4350">
        <v>0</v>
      </c>
      <c r="E4350">
        <v>0</v>
      </c>
      <c r="F4350">
        <v>0</v>
      </c>
      <c r="G4350">
        <v>115</v>
      </c>
      <c r="H4350">
        <v>115</v>
      </c>
      <c r="I4350">
        <v>172</v>
      </c>
      <c r="J4350">
        <v>218</v>
      </c>
      <c r="K4350">
        <v>251</v>
      </c>
      <c r="L4350">
        <v>253</v>
      </c>
      <c r="M4350">
        <v>249</v>
      </c>
      <c r="N4350">
        <v>149</v>
      </c>
      <c r="O4350">
        <v>21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46"/>
      <c r="B4351">
        <v>25</v>
      </c>
      <c r="C4351">
        <v>0</v>
      </c>
      <c r="D4351">
        <v>0</v>
      </c>
      <c r="E4351">
        <v>0</v>
      </c>
      <c r="F4351">
        <v>0</v>
      </c>
      <c r="G4351">
        <v>255</v>
      </c>
      <c r="H4351">
        <v>253</v>
      </c>
      <c r="I4351">
        <v>253</v>
      </c>
      <c r="J4351">
        <v>253</v>
      </c>
      <c r="K4351">
        <v>248</v>
      </c>
      <c r="L4351">
        <v>166</v>
      </c>
      <c r="M4351">
        <v>49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46"/>
      <c r="B4352">
        <v>26</v>
      </c>
      <c r="C4352">
        <v>0</v>
      </c>
      <c r="D4352">
        <v>0</v>
      </c>
      <c r="E4352">
        <v>0</v>
      </c>
      <c r="F4352">
        <v>0</v>
      </c>
      <c r="G4352">
        <v>150</v>
      </c>
      <c r="H4352">
        <v>149</v>
      </c>
      <c r="I4352">
        <v>149</v>
      </c>
      <c r="J4352">
        <v>116</v>
      </c>
      <c r="K4352">
        <v>42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46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46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46"/>
    </row>
    <row r="4356" spans="1:33" x14ac:dyDescent="0.2">
      <c r="A4356" s="46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46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5</v>
      </c>
    </row>
    <row r="4358" spans="1:33" x14ac:dyDescent="0.2">
      <c r="A4358" s="46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46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46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46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46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64</v>
      </c>
      <c r="N4362">
        <v>191</v>
      </c>
      <c r="O4362">
        <v>128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46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255</v>
      </c>
      <c r="N4363">
        <v>255</v>
      </c>
      <c r="O4363">
        <v>255</v>
      </c>
      <c r="P4363">
        <v>128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46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191</v>
      </c>
      <c r="M4364">
        <v>255</v>
      </c>
      <c r="N4364">
        <v>255</v>
      </c>
      <c r="O4364">
        <v>255</v>
      </c>
      <c r="P4364">
        <v>255</v>
      </c>
      <c r="Q4364">
        <v>191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</row>
    <row r="4365" spans="1:33" x14ac:dyDescent="0.2">
      <c r="A4365" s="46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64</v>
      </c>
      <c r="L4365">
        <v>255</v>
      </c>
      <c r="M4365">
        <v>255</v>
      </c>
      <c r="N4365">
        <v>255</v>
      </c>
      <c r="O4365">
        <v>255</v>
      </c>
      <c r="P4365">
        <v>255</v>
      </c>
      <c r="Q4365">
        <v>255</v>
      </c>
      <c r="R4365">
        <v>255</v>
      </c>
      <c r="S4365">
        <v>191</v>
      </c>
      <c r="T4365">
        <v>128</v>
      </c>
      <c r="U4365">
        <v>191</v>
      </c>
      <c r="V4365">
        <v>191</v>
      </c>
      <c r="W4365">
        <v>255</v>
      </c>
      <c r="X4365">
        <v>255</v>
      </c>
      <c r="Y4365">
        <v>191</v>
      </c>
      <c r="Z4365">
        <v>64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46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64</v>
      </c>
      <c r="K4366">
        <v>255</v>
      </c>
      <c r="L4366">
        <v>255</v>
      </c>
      <c r="M4366">
        <v>255</v>
      </c>
      <c r="N4366">
        <v>255</v>
      </c>
      <c r="O4366">
        <v>255</v>
      </c>
      <c r="P4366">
        <v>255</v>
      </c>
      <c r="Q4366">
        <v>255</v>
      </c>
      <c r="R4366">
        <v>255</v>
      </c>
      <c r="S4366">
        <v>255</v>
      </c>
      <c r="T4366">
        <v>255</v>
      </c>
      <c r="U4366">
        <v>255</v>
      </c>
      <c r="V4366">
        <v>255</v>
      </c>
      <c r="W4366">
        <v>255</v>
      </c>
      <c r="X4366">
        <v>255</v>
      </c>
      <c r="Y4366">
        <v>255</v>
      </c>
      <c r="Z4366">
        <v>128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46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191</v>
      </c>
      <c r="K4367">
        <v>255</v>
      </c>
      <c r="L4367">
        <v>255</v>
      </c>
      <c r="M4367">
        <v>128</v>
      </c>
      <c r="N4367">
        <v>0</v>
      </c>
      <c r="O4367">
        <v>0</v>
      </c>
      <c r="P4367">
        <v>64</v>
      </c>
      <c r="Q4367">
        <v>191</v>
      </c>
      <c r="R4367">
        <v>255</v>
      </c>
      <c r="S4367">
        <v>255</v>
      </c>
      <c r="T4367">
        <v>255</v>
      </c>
      <c r="U4367">
        <v>255</v>
      </c>
      <c r="V4367">
        <v>255</v>
      </c>
      <c r="W4367">
        <v>191</v>
      </c>
      <c r="X4367">
        <v>128</v>
      </c>
      <c r="Y4367">
        <v>128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46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64</v>
      </c>
      <c r="J4368">
        <v>255</v>
      </c>
      <c r="K4368">
        <v>255</v>
      </c>
      <c r="L4368">
        <v>255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46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64</v>
      </c>
      <c r="J4369">
        <v>255</v>
      </c>
      <c r="K4369">
        <v>255</v>
      </c>
      <c r="L4369">
        <v>255</v>
      </c>
      <c r="M4369">
        <v>191</v>
      </c>
      <c r="N4369">
        <v>128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46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191</v>
      </c>
      <c r="K4370">
        <v>255</v>
      </c>
      <c r="L4370">
        <v>255</v>
      </c>
      <c r="M4370">
        <v>255</v>
      </c>
      <c r="N4370">
        <v>255</v>
      </c>
      <c r="O4370">
        <v>255</v>
      </c>
      <c r="P4370">
        <v>191</v>
      </c>
      <c r="Q4370">
        <v>64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46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128</v>
      </c>
      <c r="M4371">
        <v>191</v>
      </c>
      <c r="N4371">
        <v>255</v>
      </c>
      <c r="O4371">
        <v>255</v>
      </c>
      <c r="P4371">
        <v>255</v>
      </c>
      <c r="Q4371">
        <v>255</v>
      </c>
      <c r="R4371">
        <v>191</v>
      </c>
      <c r="S4371">
        <v>64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46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64</v>
      </c>
      <c r="O4372">
        <v>128</v>
      </c>
      <c r="P4372">
        <v>255</v>
      </c>
      <c r="Q4372">
        <v>255</v>
      </c>
      <c r="R4372">
        <v>255</v>
      </c>
      <c r="S4372">
        <v>255</v>
      </c>
      <c r="T4372">
        <v>128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46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64</v>
      </c>
      <c r="Q4373">
        <v>128</v>
      </c>
      <c r="R4373">
        <v>255</v>
      </c>
      <c r="S4373">
        <v>255</v>
      </c>
      <c r="T4373">
        <v>255</v>
      </c>
      <c r="U4373">
        <v>191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46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255</v>
      </c>
      <c r="T4374">
        <v>255</v>
      </c>
      <c r="U4374">
        <v>255</v>
      </c>
      <c r="V4374">
        <v>64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46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0</v>
      </c>
      <c r="S4375">
        <v>128</v>
      </c>
      <c r="T4375">
        <v>255</v>
      </c>
      <c r="U4375">
        <v>255</v>
      </c>
      <c r="V4375">
        <v>128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46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128</v>
      </c>
      <c r="T4376">
        <v>255</v>
      </c>
      <c r="U4376">
        <v>255</v>
      </c>
      <c r="V4376">
        <v>128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46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128</v>
      </c>
      <c r="M4377">
        <v>64</v>
      </c>
      <c r="N4377">
        <v>0</v>
      </c>
      <c r="O4377">
        <v>0</v>
      </c>
      <c r="P4377">
        <v>0</v>
      </c>
      <c r="Q4377">
        <v>0</v>
      </c>
      <c r="R4377">
        <v>128</v>
      </c>
      <c r="S4377">
        <v>255</v>
      </c>
      <c r="T4377">
        <v>255</v>
      </c>
      <c r="U4377">
        <v>255</v>
      </c>
      <c r="V4377">
        <v>64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46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28</v>
      </c>
      <c r="L4378">
        <v>255</v>
      </c>
      <c r="M4378">
        <v>128</v>
      </c>
      <c r="N4378">
        <v>0</v>
      </c>
      <c r="O4378">
        <v>0</v>
      </c>
      <c r="P4378">
        <v>64</v>
      </c>
      <c r="Q4378">
        <v>191</v>
      </c>
      <c r="R4378">
        <v>255</v>
      </c>
      <c r="S4378">
        <v>255</v>
      </c>
      <c r="T4378">
        <v>255</v>
      </c>
      <c r="U4378">
        <v>64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46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255</v>
      </c>
      <c r="M4379">
        <v>255</v>
      </c>
      <c r="N4379">
        <v>255</v>
      </c>
      <c r="O4379">
        <v>255</v>
      </c>
      <c r="P4379">
        <v>255</v>
      </c>
      <c r="Q4379">
        <v>255</v>
      </c>
      <c r="R4379">
        <v>255</v>
      </c>
      <c r="S4379">
        <v>255</v>
      </c>
      <c r="T4379">
        <v>255</v>
      </c>
      <c r="U4379">
        <v>64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46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128</v>
      </c>
      <c r="M4380">
        <v>255</v>
      </c>
      <c r="N4380">
        <v>255</v>
      </c>
      <c r="O4380">
        <v>255</v>
      </c>
      <c r="P4380">
        <v>255</v>
      </c>
      <c r="Q4380">
        <v>255</v>
      </c>
      <c r="R4380">
        <v>255</v>
      </c>
      <c r="S4380">
        <v>191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46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128</v>
      </c>
      <c r="N4381">
        <v>255</v>
      </c>
      <c r="O4381">
        <v>255</v>
      </c>
      <c r="P4381">
        <v>255</v>
      </c>
      <c r="Q4381">
        <v>191</v>
      </c>
      <c r="R4381">
        <v>64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46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46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46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46"/>
    </row>
    <row r="4386" spans="1:33" x14ac:dyDescent="0.2">
      <c r="A4386" s="46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46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5</v>
      </c>
    </row>
    <row r="4388" spans="1:33" x14ac:dyDescent="0.2">
      <c r="A4388" s="46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46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46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46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46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46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0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46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56</v>
      </c>
      <c r="Y4394">
        <v>74</v>
      </c>
      <c r="Z4394">
        <v>74</v>
      </c>
      <c r="AA4394">
        <v>23</v>
      </c>
      <c r="AB4394">
        <v>0</v>
      </c>
      <c r="AC4394">
        <v>0</v>
      </c>
      <c r="AD4394">
        <v>0</v>
      </c>
    </row>
    <row r="4395" spans="1:33" x14ac:dyDescent="0.2">
      <c r="A4395" s="46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11</v>
      </c>
      <c r="T4395">
        <v>70</v>
      </c>
      <c r="U4395">
        <v>138</v>
      </c>
      <c r="V4395">
        <v>194</v>
      </c>
      <c r="W4395">
        <v>242</v>
      </c>
      <c r="X4395">
        <v>251</v>
      </c>
      <c r="Y4395">
        <v>254</v>
      </c>
      <c r="Z4395">
        <v>255</v>
      </c>
      <c r="AA4395">
        <v>246</v>
      </c>
      <c r="AB4395">
        <v>189</v>
      </c>
      <c r="AC4395">
        <v>0</v>
      </c>
      <c r="AD4395">
        <v>0</v>
      </c>
    </row>
    <row r="4396" spans="1:33" x14ac:dyDescent="0.2">
      <c r="A4396" s="46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15</v>
      </c>
      <c r="P4396">
        <v>83</v>
      </c>
      <c r="Q4396">
        <v>227</v>
      </c>
      <c r="R4396">
        <v>238</v>
      </c>
      <c r="S4396">
        <v>241</v>
      </c>
      <c r="T4396">
        <v>254</v>
      </c>
      <c r="U4396">
        <v>254</v>
      </c>
      <c r="V4396">
        <v>254</v>
      </c>
      <c r="W4396">
        <v>249</v>
      </c>
      <c r="X4396">
        <v>189</v>
      </c>
      <c r="Y4396">
        <v>189</v>
      </c>
      <c r="Z4396">
        <v>189</v>
      </c>
      <c r="AA4396">
        <v>130</v>
      </c>
      <c r="AB4396">
        <v>126</v>
      </c>
      <c r="AC4396">
        <v>0</v>
      </c>
      <c r="AD4396">
        <v>0</v>
      </c>
    </row>
    <row r="4397" spans="1:33" x14ac:dyDescent="0.2">
      <c r="A4397" s="46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15</v>
      </c>
      <c r="O4397">
        <v>192</v>
      </c>
      <c r="P4397">
        <v>254</v>
      </c>
      <c r="Q4397">
        <v>254</v>
      </c>
      <c r="R4397">
        <v>254</v>
      </c>
      <c r="S4397">
        <v>225</v>
      </c>
      <c r="T4397">
        <v>182</v>
      </c>
      <c r="U4397">
        <v>108</v>
      </c>
      <c r="V4397">
        <v>40</v>
      </c>
      <c r="W4397">
        <v>2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46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56</v>
      </c>
      <c r="N4398">
        <v>199</v>
      </c>
      <c r="O4398">
        <v>254</v>
      </c>
      <c r="P4398">
        <v>206</v>
      </c>
      <c r="Q4398">
        <v>37</v>
      </c>
      <c r="R4398">
        <v>70</v>
      </c>
      <c r="S4398">
        <v>28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46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38</v>
      </c>
      <c r="M4399">
        <v>237</v>
      </c>
      <c r="N4399">
        <v>254</v>
      </c>
      <c r="O4399">
        <v>177</v>
      </c>
      <c r="P4399">
        <v>24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46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174</v>
      </c>
      <c r="M4400">
        <v>254</v>
      </c>
      <c r="N4400">
        <v>234</v>
      </c>
      <c r="O4400">
        <v>72</v>
      </c>
      <c r="P4400">
        <v>22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46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170</v>
      </c>
      <c r="M4401">
        <v>254</v>
      </c>
      <c r="N4401">
        <v>254</v>
      </c>
      <c r="O4401">
        <v>254</v>
      </c>
      <c r="P4401">
        <v>234</v>
      </c>
      <c r="Q4401">
        <v>200</v>
      </c>
      <c r="R4401">
        <v>79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46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12</v>
      </c>
      <c r="M4402">
        <v>65</v>
      </c>
      <c r="N4402">
        <v>129</v>
      </c>
      <c r="O4402">
        <v>207</v>
      </c>
      <c r="P4402">
        <v>223</v>
      </c>
      <c r="Q4402">
        <v>254</v>
      </c>
      <c r="R4402">
        <v>247</v>
      </c>
      <c r="S4402">
        <v>163</v>
      </c>
      <c r="T4402">
        <v>16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46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10</v>
      </c>
      <c r="Q4403">
        <v>64</v>
      </c>
      <c r="R4403">
        <v>225</v>
      </c>
      <c r="S4403">
        <v>247</v>
      </c>
      <c r="T4403">
        <v>138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46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10</v>
      </c>
      <c r="K4404">
        <v>31</v>
      </c>
      <c r="L4404">
        <v>105</v>
      </c>
      <c r="M4404">
        <v>36</v>
      </c>
      <c r="N4404">
        <v>0</v>
      </c>
      <c r="O4404">
        <v>0</v>
      </c>
      <c r="P4404">
        <v>0</v>
      </c>
      <c r="Q4404">
        <v>0</v>
      </c>
      <c r="R4404">
        <v>57</v>
      </c>
      <c r="S4404">
        <v>240</v>
      </c>
      <c r="T4404">
        <v>163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46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46</v>
      </c>
      <c r="J4405">
        <v>185</v>
      </c>
      <c r="K4405">
        <v>254</v>
      </c>
      <c r="L4405">
        <v>162</v>
      </c>
      <c r="M4405">
        <v>6</v>
      </c>
      <c r="N4405">
        <v>0</v>
      </c>
      <c r="O4405">
        <v>0</v>
      </c>
      <c r="P4405">
        <v>0</v>
      </c>
      <c r="Q4405">
        <v>23</v>
      </c>
      <c r="R4405">
        <v>172</v>
      </c>
      <c r="S4405">
        <v>254</v>
      </c>
      <c r="T4405">
        <v>163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46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235</v>
      </c>
      <c r="J4406">
        <v>254</v>
      </c>
      <c r="K4406">
        <v>111</v>
      </c>
      <c r="L4406">
        <v>3</v>
      </c>
      <c r="M4406">
        <v>0</v>
      </c>
      <c r="N4406">
        <v>20</v>
      </c>
      <c r="O4406">
        <v>71</v>
      </c>
      <c r="P4406">
        <v>185</v>
      </c>
      <c r="Q4406">
        <v>247</v>
      </c>
      <c r="R4406">
        <v>254</v>
      </c>
      <c r="S4406">
        <v>244</v>
      </c>
      <c r="T4406">
        <v>64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46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249</v>
      </c>
      <c r="J4407">
        <v>254</v>
      </c>
      <c r="K4407">
        <v>236</v>
      </c>
      <c r="L4407">
        <v>190</v>
      </c>
      <c r="M4407">
        <v>190</v>
      </c>
      <c r="N4407">
        <v>249</v>
      </c>
      <c r="O4407">
        <v>254</v>
      </c>
      <c r="P4407">
        <v>254</v>
      </c>
      <c r="Q4407">
        <v>251</v>
      </c>
      <c r="R4407">
        <v>193</v>
      </c>
      <c r="S4407">
        <v>47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46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46</v>
      </c>
      <c r="J4408">
        <v>210</v>
      </c>
      <c r="K4408">
        <v>241</v>
      </c>
      <c r="L4408">
        <v>249</v>
      </c>
      <c r="M4408">
        <v>254</v>
      </c>
      <c r="N4408">
        <v>222</v>
      </c>
      <c r="O4408">
        <v>155</v>
      </c>
      <c r="P4408">
        <v>109</v>
      </c>
      <c r="Q4408">
        <v>56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46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45</v>
      </c>
      <c r="M4409">
        <v>73</v>
      </c>
      <c r="N4409">
        <v>6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46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46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46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46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46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46"/>
    </row>
    <row r="4416" spans="1:30" x14ac:dyDescent="0.2">
      <c r="A4416" s="46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46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5</v>
      </c>
    </row>
    <row r="4418" spans="1:33" x14ac:dyDescent="0.2">
      <c r="A4418" s="46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46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46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46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91</v>
      </c>
      <c r="O4421">
        <v>243</v>
      </c>
      <c r="P4421">
        <v>130</v>
      </c>
      <c r="Q4421">
        <v>45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46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118</v>
      </c>
      <c r="O4422">
        <v>254</v>
      </c>
      <c r="P4422">
        <v>254</v>
      </c>
      <c r="Q4422">
        <v>240</v>
      </c>
      <c r="R4422">
        <v>59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46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118</v>
      </c>
      <c r="O4423">
        <v>236</v>
      </c>
      <c r="P4423">
        <v>199</v>
      </c>
      <c r="Q4423">
        <v>248</v>
      </c>
      <c r="R4423">
        <v>240</v>
      </c>
      <c r="S4423">
        <v>117</v>
      </c>
      <c r="T4423">
        <v>2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46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150</v>
      </c>
      <c r="O4424">
        <v>133</v>
      </c>
      <c r="P4424">
        <v>0</v>
      </c>
      <c r="Q4424">
        <v>36</v>
      </c>
      <c r="R4424">
        <v>222</v>
      </c>
      <c r="S4424">
        <v>254</v>
      </c>
      <c r="T4424">
        <v>9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46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201</v>
      </c>
      <c r="O4425">
        <v>133</v>
      </c>
      <c r="P4425">
        <v>0</v>
      </c>
      <c r="Q4425">
        <v>0</v>
      </c>
      <c r="R4425">
        <v>35</v>
      </c>
      <c r="S4425">
        <v>94</v>
      </c>
      <c r="T4425">
        <v>3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46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23</v>
      </c>
      <c r="N4426">
        <v>238</v>
      </c>
      <c r="O4426">
        <v>66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46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30</v>
      </c>
      <c r="N4427">
        <v>225</v>
      </c>
      <c r="O4427">
        <v>30</v>
      </c>
      <c r="P4427">
        <v>30</v>
      </c>
      <c r="Q4427">
        <v>85</v>
      </c>
      <c r="R4427">
        <v>24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46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96</v>
      </c>
      <c r="N4428">
        <v>254</v>
      </c>
      <c r="O4428">
        <v>254</v>
      </c>
      <c r="P4428">
        <v>254</v>
      </c>
      <c r="Q4428">
        <v>254</v>
      </c>
      <c r="R4428">
        <v>244</v>
      </c>
      <c r="S4428">
        <v>155</v>
      </c>
      <c r="T4428">
        <v>25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46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101</v>
      </c>
      <c r="N4429">
        <v>254</v>
      </c>
      <c r="O4429">
        <v>236</v>
      </c>
      <c r="P4429">
        <v>175</v>
      </c>
      <c r="Q4429">
        <v>148</v>
      </c>
      <c r="R4429">
        <v>237</v>
      </c>
      <c r="S4429">
        <v>254</v>
      </c>
      <c r="T4429">
        <v>227</v>
      </c>
      <c r="U4429">
        <v>6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46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6</v>
      </c>
      <c r="N4430">
        <v>73</v>
      </c>
      <c r="O4430">
        <v>24</v>
      </c>
      <c r="P4430">
        <v>0</v>
      </c>
      <c r="Q4430">
        <v>0</v>
      </c>
      <c r="R4430">
        <v>24</v>
      </c>
      <c r="S4430">
        <v>109</v>
      </c>
      <c r="T4430">
        <v>236</v>
      </c>
      <c r="U4430">
        <v>208</v>
      </c>
      <c r="V4430">
        <v>1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46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0</v>
      </c>
      <c r="S4431">
        <v>0</v>
      </c>
      <c r="T4431">
        <v>100</v>
      </c>
      <c r="U4431">
        <v>254</v>
      </c>
      <c r="V4431">
        <v>63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46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0</v>
      </c>
      <c r="N4432">
        <v>0</v>
      </c>
      <c r="O4432">
        <v>0</v>
      </c>
      <c r="P4432">
        <v>0</v>
      </c>
      <c r="Q4432">
        <v>0</v>
      </c>
      <c r="R4432">
        <v>0</v>
      </c>
      <c r="S4432">
        <v>0</v>
      </c>
      <c r="T4432">
        <v>76</v>
      </c>
      <c r="U4432">
        <v>254</v>
      </c>
      <c r="V4432">
        <v>33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46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160</v>
      </c>
      <c r="U4433">
        <v>254</v>
      </c>
      <c r="V4433">
        <v>21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46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96</v>
      </c>
      <c r="T4434">
        <v>251</v>
      </c>
      <c r="U4434">
        <v>219</v>
      </c>
      <c r="V4434">
        <v>9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46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6</v>
      </c>
      <c r="L4435">
        <v>121</v>
      </c>
      <c r="M4435">
        <v>20</v>
      </c>
      <c r="N4435">
        <v>0</v>
      </c>
      <c r="O4435">
        <v>0</v>
      </c>
      <c r="P4435">
        <v>0</v>
      </c>
      <c r="Q4435">
        <v>0</v>
      </c>
      <c r="R4435">
        <v>34</v>
      </c>
      <c r="S4435">
        <v>194</v>
      </c>
      <c r="T4435">
        <v>254</v>
      </c>
      <c r="U4435">
        <v>117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46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99</v>
      </c>
      <c r="L4436">
        <v>180</v>
      </c>
      <c r="M4436">
        <v>0</v>
      </c>
      <c r="N4436">
        <v>0</v>
      </c>
      <c r="O4436">
        <v>0</v>
      </c>
      <c r="P4436">
        <v>0</v>
      </c>
      <c r="Q4436">
        <v>50</v>
      </c>
      <c r="R4436">
        <v>233</v>
      </c>
      <c r="S4436">
        <v>254</v>
      </c>
      <c r="T4436">
        <v>198</v>
      </c>
      <c r="U4436">
        <v>45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46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82</v>
      </c>
      <c r="L4437">
        <v>169</v>
      </c>
      <c r="M4437">
        <v>0</v>
      </c>
      <c r="N4437">
        <v>0</v>
      </c>
      <c r="O4437">
        <v>0</v>
      </c>
      <c r="P4437">
        <v>77</v>
      </c>
      <c r="Q4437">
        <v>233</v>
      </c>
      <c r="R4437">
        <v>254</v>
      </c>
      <c r="S4437">
        <v>198</v>
      </c>
      <c r="T4437">
        <v>17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46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8</v>
      </c>
      <c r="L4438">
        <v>215</v>
      </c>
      <c r="M4438">
        <v>141</v>
      </c>
      <c r="N4438">
        <v>76</v>
      </c>
      <c r="O4438">
        <v>183</v>
      </c>
      <c r="P4438">
        <v>249</v>
      </c>
      <c r="Q4438">
        <v>254</v>
      </c>
      <c r="R4438">
        <v>215</v>
      </c>
      <c r="S4438">
        <v>55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46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139</v>
      </c>
      <c r="M4439">
        <v>254</v>
      </c>
      <c r="N4439">
        <v>254</v>
      </c>
      <c r="O4439">
        <v>254</v>
      </c>
      <c r="P4439">
        <v>254</v>
      </c>
      <c r="Q4439">
        <v>214</v>
      </c>
      <c r="R4439">
        <v>56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46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2</v>
      </c>
      <c r="M4440">
        <v>69</v>
      </c>
      <c r="N4440">
        <v>153</v>
      </c>
      <c r="O4440">
        <v>198</v>
      </c>
      <c r="P4440">
        <v>129</v>
      </c>
      <c r="Q4440">
        <v>16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46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46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46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46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46"/>
    </row>
    <row r="4446" spans="1:33" x14ac:dyDescent="0.2">
      <c r="A4446" s="46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46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2</v>
      </c>
    </row>
    <row r="4448" spans="1:33" x14ac:dyDescent="0.2">
      <c r="A4448" s="46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46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46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46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46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2</v>
      </c>
      <c r="M4452">
        <v>34</v>
      </c>
      <c r="N4452">
        <v>136</v>
      </c>
      <c r="O4452">
        <v>136</v>
      </c>
      <c r="P4452">
        <v>136</v>
      </c>
      <c r="Q4452">
        <v>136</v>
      </c>
      <c r="R4452">
        <v>136</v>
      </c>
      <c r="S4452">
        <v>136</v>
      </c>
      <c r="T4452">
        <v>136</v>
      </c>
      <c r="U4452">
        <v>136</v>
      </c>
      <c r="V4452">
        <v>89</v>
      </c>
      <c r="W4452">
        <v>13</v>
      </c>
      <c r="X4452">
        <v>7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46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38</v>
      </c>
      <c r="M4453">
        <v>253</v>
      </c>
      <c r="N4453">
        <v>253</v>
      </c>
      <c r="O4453">
        <v>253</v>
      </c>
      <c r="P4453">
        <v>253</v>
      </c>
      <c r="Q4453">
        <v>253</v>
      </c>
      <c r="R4453">
        <v>253</v>
      </c>
      <c r="S4453">
        <v>253</v>
      </c>
      <c r="T4453">
        <v>253</v>
      </c>
      <c r="U4453">
        <v>253</v>
      </c>
      <c r="V4453">
        <v>253</v>
      </c>
      <c r="W4453">
        <v>253</v>
      </c>
      <c r="X4453">
        <v>204</v>
      </c>
      <c r="Y4453">
        <v>25</v>
      </c>
      <c r="Z4453">
        <v>1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46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16</v>
      </c>
      <c r="M4454">
        <v>191</v>
      </c>
      <c r="N4454">
        <v>253</v>
      </c>
      <c r="O4454">
        <v>253</v>
      </c>
      <c r="P4454">
        <v>253</v>
      </c>
      <c r="Q4454">
        <v>253</v>
      </c>
      <c r="R4454">
        <v>253</v>
      </c>
      <c r="S4454">
        <v>253</v>
      </c>
      <c r="T4454">
        <v>253</v>
      </c>
      <c r="U4454">
        <v>253</v>
      </c>
      <c r="V4454">
        <v>253</v>
      </c>
      <c r="W4454">
        <v>253</v>
      </c>
      <c r="X4454">
        <v>253</v>
      </c>
      <c r="Y4454">
        <v>253</v>
      </c>
      <c r="Z4454">
        <v>18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46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17</v>
      </c>
      <c r="N4455">
        <v>183</v>
      </c>
      <c r="O4455">
        <v>222</v>
      </c>
      <c r="P4455">
        <v>192</v>
      </c>
      <c r="Q4455">
        <v>99</v>
      </c>
      <c r="R4455">
        <v>99</v>
      </c>
      <c r="S4455">
        <v>99</v>
      </c>
      <c r="T4455">
        <v>99</v>
      </c>
      <c r="U4455">
        <v>99</v>
      </c>
      <c r="V4455">
        <v>147</v>
      </c>
      <c r="W4455">
        <v>250</v>
      </c>
      <c r="X4455">
        <v>253</v>
      </c>
      <c r="Y4455">
        <v>253</v>
      </c>
      <c r="Z4455">
        <v>144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46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0</v>
      </c>
      <c r="N4456">
        <v>0</v>
      </c>
      <c r="O4456">
        <v>0</v>
      </c>
      <c r="P4456">
        <v>0</v>
      </c>
      <c r="Q4456">
        <v>0</v>
      </c>
      <c r="R4456">
        <v>0</v>
      </c>
      <c r="S4456">
        <v>0</v>
      </c>
      <c r="T4456">
        <v>0</v>
      </c>
      <c r="U4456">
        <v>0</v>
      </c>
      <c r="V4456">
        <v>0</v>
      </c>
      <c r="W4456">
        <v>84</v>
      </c>
      <c r="X4456">
        <v>242</v>
      </c>
      <c r="Y4456">
        <v>253</v>
      </c>
      <c r="Z4456">
        <v>253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46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0</v>
      </c>
      <c r="N4457">
        <v>0</v>
      </c>
      <c r="O4457">
        <v>0</v>
      </c>
      <c r="P4457">
        <v>0</v>
      </c>
      <c r="Q4457">
        <v>0</v>
      </c>
      <c r="R4457">
        <v>0</v>
      </c>
      <c r="S4457">
        <v>0</v>
      </c>
      <c r="T4457">
        <v>0</v>
      </c>
      <c r="U4457">
        <v>0</v>
      </c>
      <c r="V4457">
        <v>0</v>
      </c>
      <c r="W4457">
        <v>19</v>
      </c>
      <c r="X4457">
        <v>239</v>
      </c>
      <c r="Y4457">
        <v>253</v>
      </c>
      <c r="Z4457">
        <v>253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46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0</v>
      </c>
      <c r="M4458">
        <v>0</v>
      </c>
      <c r="N4458">
        <v>0</v>
      </c>
      <c r="O4458">
        <v>0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0</v>
      </c>
      <c r="V4458">
        <v>0</v>
      </c>
      <c r="W4458">
        <v>130</v>
      </c>
      <c r="X4458">
        <v>253</v>
      </c>
      <c r="Y4458">
        <v>253</v>
      </c>
      <c r="Z4458">
        <v>168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46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0</v>
      </c>
      <c r="M4459">
        <v>0</v>
      </c>
      <c r="N4459">
        <v>0</v>
      </c>
      <c r="O4459">
        <v>0</v>
      </c>
      <c r="P4459">
        <v>0</v>
      </c>
      <c r="Q4459">
        <v>0</v>
      </c>
      <c r="R4459">
        <v>0</v>
      </c>
      <c r="S4459">
        <v>0</v>
      </c>
      <c r="T4459">
        <v>0</v>
      </c>
      <c r="U4459">
        <v>0</v>
      </c>
      <c r="V4459">
        <v>22</v>
      </c>
      <c r="W4459">
        <v>235</v>
      </c>
      <c r="X4459">
        <v>253</v>
      </c>
      <c r="Y4459">
        <v>253</v>
      </c>
      <c r="Z4459">
        <v>41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46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0</v>
      </c>
      <c r="L4460">
        <v>0</v>
      </c>
      <c r="M4460">
        <v>0</v>
      </c>
      <c r="N4460">
        <v>0</v>
      </c>
      <c r="O4460">
        <v>0</v>
      </c>
      <c r="P4460">
        <v>0</v>
      </c>
      <c r="Q4460">
        <v>0</v>
      </c>
      <c r="R4460">
        <v>0</v>
      </c>
      <c r="S4460">
        <v>0</v>
      </c>
      <c r="T4460">
        <v>0</v>
      </c>
      <c r="U4460">
        <v>23</v>
      </c>
      <c r="V4460">
        <v>198</v>
      </c>
      <c r="W4460">
        <v>253</v>
      </c>
      <c r="X4460">
        <v>253</v>
      </c>
      <c r="Y4460">
        <v>224</v>
      </c>
      <c r="Z4460">
        <v>4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46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0</v>
      </c>
      <c r="L4461">
        <v>0</v>
      </c>
      <c r="M4461">
        <v>46</v>
      </c>
      <c r="N4461">
        <v>93</v>
      </c>
      <c r="O4461">
        <v>192</v>
      </c>
      <c r="P4461">
        <v>192</v>
      </c>
      <c r="Q4461">
        <v>159</v>
      </c>
      <c r="R4461">
        <v>69</v>
      </c>
      <c r="S4461">
        <v>69</v>
      </c>
      <c r="T4461">
        <v>69</v>
      </c>
      <c r="U4461">
        <v>197</v>
      </c>
      <c r="V4461">
        <v>253</v>
      </c>
      <c r="W4461">
        <v>253</v>
      </c>
      <c r="X4461">
        <v>223</v>
      </c>
      <c r="Y4461">
        <v>10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46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44</v>
      </c>
      <c r="K4462">
        <v>75</v>
      </c>
      <c r="L4462">
        <v>153</v>
      </c>
      <c r="M4462">
        <v>235</v>
      </c>
      <c r="N4462">
        <v>253</v>
      </c>
      <c r="O4462">
        <v>253</v>
      </c>
      <c r="P4462">
        <v>253</v>
      </c>
      <c r="Q4462">
        <v>253</v>
      </c>
      <c r="R4462">
        <v>253</v>
      </c>
      <c r="S4462">
        <v>253</v>
      </c>
      <c r="T4462">
        <v>253</v>
      </c>
      <c r="U4462">
        <v>253</v>
      </c>
      <c r="V4462">
        <v>253</v>
      </c>
      <c r="W4462">
        <v>253</v>
      </c>
      <c r="X4462">
        <v>106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46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55</v>
      </c>
      <c r="J4463">
        <v>233</v>
      </c>
      <c r="K4463">
        <v>253</v>
      </c>
      <c r="L4463">
        <v>253</v>
      </c>
      <c r="M4463">
        <v>253</v>
      </c>
      <c r="N4463">
        <v>253</v>
      </c>
      <c r="O4463">
        <v>253</v>
      </c>
      <c r="P4463">
        <v>253</v>
      </c>
      <c r="Q4463">
        <v>253</v>
      </c>
      <c r="R4463">
        <v>253</v>
      </c>
      <c r="S4463">
        <v>253</v>
      </c>
      <c r="T4463">
        <v>253</v>
      </c>
      <c r="U4463">
        <v>253</v>
      </c>
      <c r="V4463">
        <v>253</v>
      </c>
      <c r="W4463">
        <v>68</v>
      </c>
      <c r="X4463">
        <v>4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46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115</v>
      </c>
      <c r="I4464">
        <v>235</v>
      </c>
      <c r="J4464">
        <v>253</v>
      </c>
      <c r="K4464">
        <v>243</v>
      </c>
      <c r="L4464">
        <v>148</v>
      </c>
      <c r="M4464">
        <v>58</v>
      </c>
      <c r="N4464">
        <v>214</v>
      </c>
      <c r="O4464">
        <v>253</v>
      </c>
      <c r="P4464">
        <v>253</v>
      </c>
      <c r="Q4464">
        <v>253</v>
      </c>
      <c r="R4464">
        <v>253</v>
      </c>
      <c r="S4464">
        <v>253</v>
      </c>
      <c r="T4464">
        <v>253</v>
      </c>
      <c r="U4464">
        <v>253</v>
      </c>
      <c r="V4464">
        <v>253</v>
      </c>
      <c r="W4464">
        <v>24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46"/>
      <c r="B4465">
        <v>19</v>
      </c>
      <c r="C4465">
        <v>0</v>
      </c>
      <c r="D4465">
        <v>0</v>
      </c>
      <c r="E4465">
        <v>0</v>
      </c>
      <c r="F4465">
        <v>0</v>
      </c>
      <c r="G4465">
        <v>113</v>
      </c>
      <c r="H4465">
        <v>237</v>
      </c>
      <c r="I4465">
        <v>253</v>
      </c>
      <c r="J4465">
        <v>253</v>
      </c>
      <c r="K4465">
        <v>173</v>
      </c>
      <c r="L4465">
        <v>112</v>
      </c>
      <c r="M4465">
        <v>223</v>
      </c>
      <c r="N4465">
        <v>253</v>
      </c>
      <c r="O4465">
        <v>253</v>
      </c>
      <c r="P4465">
        <v>253</v>
      </c>
      <c r="Q4465">
        <v>253</v>
      </c>
      <c r="R4465">
        <v>226</v>
      </c>
      <c r="S4465">
        <v>160</v>
      </c>
      <c r="T4465">
        <v>238</v>
      </c>
      <c r="U4465">
        <v>253</v>
      </c>
      <c r="V4465">
        <v>253</v>
      </c>
      <c r="W4465">
        <v>169</v>
      </c>
      <c r="X4465">
        <v>7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46"/>
      <c r="B4466">
        <v>20</v>
      </c>
      <c r="C4466">
        <v>0</v>
      </c>
      <c r="D4466">
        <v>0</v>
      </c>
      <c r="E4466">
        <v>0</v>
      </c>
      <c r="F4466">
        <v>0</v>
      </c>
      <c r="G4466">
        <v>240</v>
      </c>
      <c r="H4466">
        <v>253</v>
      </c>
      <c r="I4466">
        <v>253</v>
      </c>
      <c r="J4466">
        <v>253</v>
      </c>
      <c r="K4466">
        <v>253</v>
      </c>
      <c r="L4466">
        <v>253</v>
      </c>
      <c r="M4466">
        <v>253</v>
      </c>
      <c r="N4466">
        <v>253</v>
      </c>
      <c r="O4466">
        <v>253</v>
      </c>
      <c r="P4466">
        <v>229</v>
      </c>
      <c r="Q4466">
        <v>60</v>
      </c>
      <c r="R4466">
        <v>22</v>
      </c>
      <c r="S4466">
        <v>0</v>
      </c>
      <c r="T4466">
        <v>25</v>
      </c>
      <c r="U4466">
        <v>136</v>
      </c>
      <c r="V4466">
        <v>242</v>
      </c>
      <c r="W4466">
        <v>253</v>
      </c>
      <c r="X4466">
        <v>128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46"/>
      <c r="B4467">
        <v>21</v>
      </c>
      <c r="C4467">
        <v>0</v>
      </c>
      <c r="D4467">
        <v>0</v>
      </c>
      <c r="E4467">
        <v>0</v>
      </c>
      <c r="F4467">
        <v>0</v>
      </c>
      <c r="G4467">
        <v>254</v>
      </c>
      <c r="H4467">
        <v>253</v>
      </c>
      <c r="I4467">
        <v>253</v>
      </c>
      <c r="J4467">
        <v>253</v>
      </c>
      <c r="K4467">
        <v>253</v>
      </c>
      <c r="L4467">
        <v>253</v>
      </c>
      <c r="M4467">
        <v>253</v>
      </c>
      <c r="N4467">
        <v>181</v>
      </c>
      <c r="O4467">
        <v>60</v>
      </c>
      <c r="P4467">
        <v>18</v>
      </c>
      <c r="Q4467">
        <v>0</v>
      </c>
      <c r="R4467">
        <v>0</v>
      </c>
      <c r="S4467">
        <v>0</v>
      </c>
      <c r="T4467">
        <v>0</v>
      </c>
      <c r="U4467">
        <v>0</v>
      </c>
      <c r="V4467">
        <v>21</v>
      </c>
      <c r="W4467">
        <v>136</v>
      </c>
      <c r="X4467">
        <v>83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46"/>
      <c r="B4468">
        <v>22</v>
      </c>
      <c r="C4468">
        <v>0</v>
      </c>
      <c r="D4468">
        <v>0</v>
      </c>
      <c r="E4468">
        <v>0</v>
      </c>
      <c r="F4468">
        <v>0</v>
      </c>
      <c r="G4468">
        <v>85</v>
      </c>
      <c r="H4468">
        <v>253</v>
      </c>
      <c r="I4468">
        <v>253</v>
      </c>
      <c r="J4468">
        <v>253</v>
      </c>
      <c r="K4468">
        <v>185</v>
      </c>
      <c r="L4468">
        <v>124</v>
      </c>
      <c r="M4468">
        <v>18</v>
      </c>
      <c r="N4468">
        <v>6</v>
      </c>
      <c r="O4468">
        <v>0</v>
      </c>
      <c r="P4468">
        <v>0</v>
      </c>
      <c r="Q4468">
        <v>0</v>
      </c>
      <c r="R4468">
        <v>0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46"/>
      <c r="B4469">
        <v>23</v>
      </c>
      <c r="C4469">
        <v>0</v>
      </c>
      <c r="D4469">
        <v>0</v>
      </c>
      <c r="E4469">
        <v>0</v>
      </c>
      <c r="F4469">
        <v>0</v>
      </c>
      <c r="G4469">
        <v>1</v>
      </c>
      <c r="H4469">
        <v>12</v>
      </c>
      <c r="I4469">
        <v>12</v>
      </c>
      <c r="J4469">
        <v>12</v>
      </c>
      <c r="K4469">
        <v>5</v>
      </c>
      <c r="L4469">
        <v>0</v>
      </c>
      <c r="M4469">
        <v>0</v>
      </c>
      <c r="N4469">
        <v>0</v>
      </c>
      <c r="O4469">
        <v>0</v>
      </c>
      <c r="P4469">
        <v>0</v>
      </c>
      <c r="Q4469">
        <v>0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46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0</v>
      </c>
      <c r="M4470">
        <v>0</v>
      </c>
      <c r="N4470">
        <v>0</v>
      </c>
      <c r="O4470">
        <v>0</v>
      </c>
      <c r="P4470">
        <v>0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46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0</v>
      </c>
      <c r="M4471">
        <v>0</v>
      </c>
      <c r="N4471">
        <v>0</v>
      </c>
      <c r="O4471">
        <v>0</v>
      </c>
      <c r="P4471">
        <v>0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46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0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46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46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46"/>
    </row>
    <row r="4476" spans="1:33" x14ac:dyDescent="0.2">
      <c r="A4476" s="46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46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5</v>
      </c>
    </row>
    <row r="4478" spans="1:33" x14ac:dyDescent="0.2">
      <c r="A4478" s="46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46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46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46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46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76</v>
      </c>
      <c r="L4482">
        <v>129</v>
      </c>
      <c r="M4482">
        <v>10</v>
      </c>
      <c r="N4482">
        <v>0</v>
      </c>
      <c r="O4482">
        <v>0</v>
      </c>
      <c r="P4482">
        <v>0</v>
      </c>
      <c r="Q4482">
        <v>0</v>
      </c>
      <c r="R4482">
        <v>0</v>
      </c>
      <c r="S4482">
        <v>0</v>
      </c>
      <c r="T4482">
        <v>0</v>
      </c>
      <c r="U4482">
        <v>0</v>
      </c>
      <c r="V4482">
        <v>23</v>
      </c>
      <c r="W4482">
        <v>29</v>
      </c>
      <c r="X4482">
        <v>142</v>
      </c>
      <c r="Y4482">
        <v>217</v>
      </c>
      <c r="Z4482">
        <v>255</v>
      </c>
      <c r="AA4482">
        <v>141</v>
      </c>
      <c r="AB4482">
        <v>0</v>
      </c>
      <c r="AC4482">
        <v>0</v>
      </c>
      <c r="AD4482">
        <v>0</v>
      </c>
    </row>
    <row r="4483" spans="1:30" x14ac:dyDescent="0.2">
      <c r="A4483" s="46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226</v>
      </c>
      <c r="L4483">
        <v>254</v>
      </c>
      <c r="M4483">
        <v>197</v>
      </c>
      <c r="N4483">
        <v>63</v>
      </c>
      <c r="O4483">
        <v>0</v>
      </c>
      <c r="P4483">
        <v>26</v>
      </c>
      <c r="Q4483">
        <v>0</v>
      </c>
      <c r="R4483">
        <v>0</v>
      </c>
      <c r="S4483">
        <v>26</v>
      </c>
      <c r="T4483">
        <v>57</v>
      </c>
      <c r="U4483">
        <v>82</v>
      </c>
      <c r="V4483">
        <v>235</v>
      </c>
      <c r="W4483">
        <v>253</v>
      </c>
      <c r="X4483">
        <v>254</v>
      </c>
      <c r="Y4483">
        <v>253</v>
      </c>
      <c r="Z4483">
        <v>209</v>
      </c>
      <c r="AA4483">
        <v>59</v>
      </c>
      <c r="AB4483">
        <v>0</v>
      </c>
      <c r="AC4483">
        <v>0</v>
      </c>
      <c r="AD4483">
        <v>0</v>
      </c>
    </row>
    <row r="4484" spans="1:30" x14ac:dyDescent="0.2">
      <c r="A4484" s="46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29</v>
      </c>
      <c r="K4484">
        <v>235</v>
      </c>
      <c r="L4484">
        <v>254</v>
      </c>
      <c r="M4484">
        <v>253</v>
      </c>
      <c r="N4484">
        <v>235</v>
      </c>
      <c r="O4484">
        <v>198</v>
      </c>
      <c r="P4484">
        <v>224</v>
      </c>
      <c r="Q4484">
        <v>198</v>
      </c>
      <c r="R4484">
        <v>198</v>
      </c>
      <c r="S4484">
        <v>223</v>
      </c>
      <c r="T4484">
        <v>169</v>
      </c>
      <c r="U4484">
        <v>168</v>
      </c>
      <c r="V4484">
        <v>81</v>
      </c>
      <c r="W4484">
        <v>56</v>
      </c>
      <c r="X4484">
        <v>56</v>
      </c>
      <c r="Y4484">
        <v>56</v>
      </c>
      <c r="Z4484">
        <v>13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46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48</v>
      </c>
      <c r="K4485">
        <v>241</v>
      </c>
      <c r="L4485">
        <v>254</v>
      </c>
      <c r="M4485">
        <v>177</v>
      </c>
      <c r="N4485">
        <v>140</v>
      </c>
      <c r="O4485">
        <v>140</v>
      </c>
      <c r="P4485">
        <v>141</v>
      </c>
      <c r="Q4485">
        <v>140</v>
      </c>
      <c r="R4485">
        <v>229</v>
      </c>
      <c r="S4485">
        <v>152</v>
      </c>
      <c r="T4485">
        <v>0</v>
      </c>
      <c r="U4485">
        <v>0</v>
      </c>
      <c r="V4485">
        <v>0</v>
      </c>
      <c r="W4485">
        <v>0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46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121</v>
      </c>
      <c r="J4486">
        <v>254</v>
      </c>
      <c r="K4486">
        <v>254</v>
      </c>
      <c r="L4486">
        <v>227</v>
      </c>
      <c r="M4486">
        <v>38</v>
      </c>
      <c r="N4486">
        <v>0</v>
      </c>
      <c r="O4486">
        <v>0</v>
      </c>
      <c r="P4486">
        <v>0</v>
      </c>
      <c r="Q4486">
        <v>0</v>
      </c>
      <c r="R4486">
        <v>0</v>
      </c>
      <c r="S4486">
        <v>0</v>
      </c>
      <c r="T4486">
        <v>0</v>
      </c>
      <c r="U4486">
        <v>0</v>
      </c>
      <c r="V4486">
        <v>0</v>
      </c>
      <c r="W4486">
        <v>0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46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19</v>
      </c>
      <c r="I4487">
        <v>226</v>
      </c>
      <c r="J4487">
        <v>253</v>
      </c>
      <c r="K4487">
        <v>228</v>
      </c>
      <c r="L4487">
        <v>38</v>
      </c>
      <c r="M4487">
        <v>0</v>
      </c>
      <c r="N4487">
        <v>0</v>
      </c>
      <c r="O4487">
        <v>0</v>
      </c>
      <c r="P4487">
        <v>0</v>
      </c>
      <c r="Q4487">
        <v>0</v>
      </c>
      <c r="R4487">
        <v>0</v>
      </c>
      <c r="S4487">
        <v>0</v>
      </c>
      <c r="T4487">
        <v>0</v>
      </c>
      <c r="U4487">
        <v>0</v>
      </c>
      <c r="V4487">
        <v>0</v>
      </c>
      <c r="W4487">
        <v>0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46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67</v>
      </c>
      <c r="I4488">
        <v>253</v>
      </c>
      <c r="J4488">
        <v>225</v>
      </c>
      <c r="K4488">
        <v>43</v>
      </c>
      <c r="L4488">
        <v>0</v>
      </c>
      <c r="M4488">
        <v>0</v>
      </c>
      <c r="N4488">
        <v>0</v>
      </c>
      <c r="O4488">
        <v>0</v>
      </c>
      <c r="P4488">
        <v>0</v>
      </c>
      <c r="Q4488">
        <v>0</v>
      </c>
      <c r="R4488">
        <v>0</v>
      </c>
      <c r="S4488">
        <v>0</v>
      </c>
      <c r="T4488">
        <v>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46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141</v>
      </c>
      <c r="I4489">
        <v>253</v>
      </c>
      <c r="J4489">
        <v>168</v>
      </c>
      <c r="K4489">
        <v>0</v>
      </c>
      <c r="L4489">
        <v>0</v>
      </c>
      <c r="M4489">
        <v>0</v>
      </c>
      <c r="N4489">
        <v>0</v>
      </c>
      <c r="O4489">
        <v>0</v>
      </c>
      <c r="P4489">
        <v>0</v>
      </c>
      <c r="Q4489">
        <v>0</v>
      </c>
      <c r="R4489">
        <v>0</v>
      </c>
      <c r="S4489">
        <v>0</v>
      </c>
      <c r="T4489">
        <v>0</v>
      </c>
      <c r="U4489">
        <v>0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46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129</v>
      </c>
      <c r="I4490">
        <v>254</v>
      </c>
      <c r="J4490">
        <v>254</v>
      </c>
      <c r="K4490">
        <v>204</v>
      </c>
      <c r="L4490">
        <v>129</v>
      </c>
      <c r="M4490">
        <v>29</v>
      </c>
      <c r="N4490">
        <v>29</v>
      </c>
      <c r="O4490">
        <v>29</v>
      </c>
      <c r="P4490">
        <v>0</v>
      </c>
      <c r="Q4490">
        <v>0</v>
      </c>
      <c r="R4490">
        <v>0</v>
      </c>
      <c r="S4490">
        <v>0</v>
      </c>
      <c r="T4490">
        <v>0</v>
      </c>
      <c r="U4490">
        <v>0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46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10</v>
      </c>
      <c r="I4491">
        <v>172</v>
      </c>
      <c r="J4491">
        <v>253</v>
      </c>
      <c r="K4491">
        <v>253</v>
      </c>
      <c r="L4491">
        <v>254</v>
      </c>
      <c r="M4491">
        <v>253</v>
      </c>
      <c r="N4491">
        <v>253</v>
      </c>
      <c r="O4491">
        <v>253</v>
      </c>
      <c r="P4491">
        <v>170</v>
      </c>
      <c r="Q4491">
        <v>95</v>
      </c>
      <c r="R4491">
        <v>57</v>
      </c>
      <c r="S4491">
        <v>32</v>
      </c>
      <c r="T4491">
        <v>0</v>
      </c>
      <c r="U4491">
        <v>0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46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13</v>
      </c>
      <c r="J4492">
        <v>56</v>
      </c>
      <c r="K4492">
        <v>56</v>
      </c>
      <c r="L4492">
        <v>169</v>
      </c>
      <c r="M4492">
        <v>187</v>
      </c>
      <c r="N4492">
        <v>253</v>
      </c>
      <c r="O4492">
        <v>253</v>
      </c>
      <c r="P4492">
        <v>254</v>
      </c>
      <c r="Q4492">
        <v>253</v>
      </c>
      <c r="R4492">
        <v>253</v>
      </c>
      <c r="S4492">
        <v>229</v>
      </c>
      <c r="T4492">
        <v>199</v>
      </c>
      <c r="U4492">
        <v>66</v>
      </c>
      <c r="V4492">
        <v>0</v>
      </c>
      <c r="W4492">
        <v>0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46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0</v>
      </c>
      <c r="L4493">
        <v>0</v>
      </c>
      <c r="M4493">
        <v>7</v>
      </c>
      <c r="N4493">
        <v>28</v>
      </c>
      <c r="O4493">
        <v>78</v>
      </c>
      <c r="P4493">
        <v>141</v>
      </c>
      <c r="Q4493">
        <v>140</v>
      </c>
      <c r="R4493">
        <v>178</v>
      </c>
      <c r="S4493">
        <v>253</v>
      </c>
      <c r="T4493">
        <v>254</v>
      </c>
      <c r="U4493">
        <v>235</v>
      </c>
      <c r="V4493">
        <v>176</v>
      </c>
      <c r="W4493">
        <v>176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46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0</v>
      </c>
      <c r="N4494">
        <v>0</v>
      </c>
      <c r="O4494">
        <v>0</v>
      </c>
      <c r="P4494">
        <v>0</v>
      </c>
      <c r="Q4494">
        <v>0</v>
      </c>
      <c r="R4494">
        <v>0</v>
      </c>
      <c r="S4494">
        <v>0</v>
      </c>
      <c r="T4494">
        <v>114</v>
      </c>
      <c r="U4494">
        <v>189</v>
      </c>
      <c r="V4494">
        <v>248</v>
      </c>
      <c r="W4494">
        <v>254</v>
      </c>
      <c r="X4494">
        <v>192</v>
      </c>
      <c r="Y4494">
        <v>47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46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0</v>
      </c>
      <c r="N4495">
        <v>0</v>
      </c>
      <c r="O4495">
        <v>0</v>
      </c>
      <c r="P4495">
        <v>0</v>
      </c>
      <c r="Q4495">
        <v>0</v>
      </c>
      <c r="R4495">
        <v>0</v>
      </c>
      <c r="S4495">
        <v>0</v>
      </c>
      <c r="T4495">
        <v>0</v>
      </c>
      <c r="U4495">
        <v>0</v>
      </c>
      <c r="V4495">
        <v>66</v>
      </c>
      <c r="W4495">
        <v>210</v>
      </c>
      <c r="X4495">
        <v>254</v>
      </c>
      <c r="Y4495">
        <v>172</v>
      </c>
      <c r="Z4495">
        <v>13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46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199</v>
      </c>
      <c r="M4496">
        <v>173</v>
      </c>
      <c r="N4496">
        <v>19</v>
      </c>
      <c r="O4496">
        <v>0</v>
      </c>
      <c r="P4496">
        <v>0</v>
      </c>
      <c r="Q4496">
        <v>0</v>
      </c>
      <c r="R4496">
        <v>0</v>
      </c>
      <c r="S4496">
        <v>0</v>
      </c>
      <c r="T4496">
        <v>0</v>
      </c>
      <c r="U4496">
        <v>0</v>
      </c>
      <c r="V4496">
        <v>0</v>
      </c>
      <c r="W4496">
        <v>114</v>
      </c>
      <c r="X4496">
        <v>254</v>
      </c>
      <c r="Y4496">
        <v>253</v>
      </c>
      <c r="Z4496">
        <v>56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46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204</v>
      </c>
      <c r="M4497">
        <v>253</v>
      </c>
      <c r="N4497">
        <v>194</v>
      </c>
      <c r="O4497">
        <v>13</v>
      </c>
      <c r="P4497">
        <v>0</v>
      </c>
      <c r="Q4497">
        <v>0</v>
      </c>
      <c r="R4497">
        <v>0</v>
      </c>
      <c r="S4497">
        <v>0</v>
      </c>
      <c r="T4497">
        <v>0</v>
      </c>
      <c r="U4497">
        <v>0</v>
      </c>
      <c r="V4497">
        <v>38</v>
      </c>
      <c r="W4497">
        <v>226</v>
      </c>
      <c r="X4497">
        <v>254</v>
      </c>
      <c r="Y4497">
        <v>152</v>
      </c>
      <c r="Z4497">
        <v>6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46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13</v>
      </c>
      <c r="M4498">
        <v>208</v>
      </c>
      <c r="N4498">
        <v>254</v>
      </c>
      <c r="O4498">
        <v>204</v>
      </c>
      <c r="P4498">
        <v>26</v>
      </c>
      <c r="Q4498">
        <v>0</v>
      </c>
      <c r="R4498">
        <v>0</v>
      </c>
      <c r="S4498">
        <v>0</v>
      </c>
      <c r="T4498">
        <v>0</v>
      </c>
      <c r="U4498">
        <v>45</v>
      </c>
      <c r="V4498">
        <v>179</v>
      </c>
      <c r="W4498">
        <v>254</v>
      </c>
      <c r="X4498">
        <v>240</v>
      </c>
      <c r="Y4498">
        <v>75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46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0</v>
      </c>
      <c r="M4499">
        <v>82</v>
      </c>
      <c r="N4499">
        <v>216</v>
      </c>
      <c r="O4499">
        <v>253</v>
      </c>
      <c r="P4499">
        <v>245</v>
      </c>
      <c r="Q4499">
        <v>95</v>
      </c>
      <c r="R4499">
        <v>57</v>
      </c>
      <c r="S4499">
        <v>57</v>
      </c>
      <c r="T4499">
        <v>170</v>
      </c>
      <c r="U4499">
        <v>226</v>
      </c>
      <c r="V4499">
        <v>234</v>
      </c>
      <c r="W4499">
        <v>197</v>
      </c>
      <c r="X4499">
        <v>38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46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0</v>
      </c>
      <c r="M4500">
        <v>0</v>
      </c>
      <c r="N4500">
        <v>19</v>
      </c>
      <c r="O4500">
        <v>156</v>
      </c>
      <c r="P4500">
        <v>254</v>
      </c>
      <c r="Q4500">
        <v>253</v>
      </c>
      <c r="R4500">
        <v>253</v>
      </c>
      <c r="S4500">
        <v>253</v>
      </c>
      <c r="T4500">
        <v>254</v>
      </c>
      <c r="U4500">
        <v>253</v>
      </c>
      <c r="V4500">
        <v>13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46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0</v>
      </c>
      <c r="N4501">
        <v>0</v>
      </c>
      <c r="O4501">
        <v>0</v>
      </c>
      <c r="P4501">
        <v>91</v>
      </c>
      <c r="Q4501">
        <v>140</v>
      </c>
      <c r="R4501">
        <v>178</v>
      </c>
      <c r="S4501">
        <v>152</v>
      </c>
      <c r="T4501">
        <v>141</v>
      </c>
      <c r="U4501">
        <v>65</v>
      </c>
      <c r="V4501">
        <v>6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46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0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46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46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46"/>
    </row>
    <row r="4506" spans="1:33" x14ac:dyDescent="0.2">
      <c r="A4506" s="46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46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5</v>
      </c>
    </row>
    <row r="4508" spans="1:33" x14ac:dyDescent="0.2">
      <c r="A4508" s="46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46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46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46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46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46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46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0</v>
      </c>
      <c r="O4514">
        <v>0</v>
      </c>
      <c r="P4514">
        <v>0</v>
      </c>
      <c r="Q4514">
        <v>0</v>
      </c>
      <c r="R4514">
        <v>0</v>
      </c>
      <c r="S4514">
        <v>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46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0</v>
      </c>
      <c r="M4515">
        <v>0</v>
      </c>
      <c r="N4515">
        <v>0</v>
      </c>
      <c r="O4515">
        <v>0</v>
      </c>
      <c r="P4515">
        <v>0</v>
      </c>
      <c r="Q4515">
        <v>0</v>
      </c>
      <c r="R4515">
        <v>2</v>
      </c>
      <c r="S4515">
        <v>23</v>
      </c>
      <c r="T4515">
        <v>33</v>
      </c>
      <c r="U4515">
        <v>97</v>
      </c>
      <c r="V4515">
        <v>181</v>
      </c>
      <c r="W4515">
        <v>197</v>
      </c>
      <c r="X4515">
        <v>197</v>
      </c>
      <c r="Y4515">
        <v>197</v>
      </c>
      <c r="Z4515">
        <v>121</v>
      </c>
      <c r="AA4515">
        <v>36</v>
      </c>
      <c r="AB4515">
        <v>0</v>
      </c>
      <c r="AC4515">
        <v>0</v>
      </c>
      <c r="AD4515">
        <v>0</v>
      </c>
    </row>
    <row r="4516" spans="1:30" x14ac:dyDescent="0.2">
      <c r="A4516" s="46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0</v>
      </c>
      <c r="L4516">
        <v>0</v>
      </c>
      <c r="M4516">
        <v>0</v>
      </c>
      <c r="N4516">
        <v>0</v>
      </c>
      <c r="O4516">
        <v>0</v>
      </c>
      <c r="P4516">
        <v>26</v>
      </c>
      <c r="Q4516">
        <v>68</v>
      </c>
      <c r="R4516">
        <v>181</v>
      </c>
      <c r="S4516">
        <v>238</v>
      </c>
      <c r="T4516">
        <v>254</v>
      </c>
      <c r="U4516">
        <v>254</v>
      </c>
      <c r="V4516">
        <v>254</v>
      </c>
      <c r="W4516">
        <v>254</v>
      </c>
      <c r="X4516">
        <v>218</v>
      </c>
      <c r="Y4516">
        <v>213</v>
      </c>
      <c r="Z4516">
        <v>213</v>
      </c>
      <c r="AA4516">
        <v>226</v>
      </c>
      <c r="AB4516">
        <v>0</v>
      </c>
      <c r="AC4516">
        <v>0</v>
      </c>
      <c r="AD4516">
        <v>0</v>
      </c>
    </row>
    <row r="4517" spans="1:30" x14ac:dyDescent="0.2">
      <c r="A4517" s="46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0</v>
      </c>
      <c r="L4517">
        <v>0</v>
      </c>
      <c r="M4517">
        <v>0</v>
      </c>
      <c r="N4517">
        <v>28</v>
      </c>
      <c r="O4517">
        <v>119</v>
      </c>
      <c r="P4517">
        <v>238</v>
      </c>
      <c r="Q4517">
        <v>254</v>
      </c>
      <c r="R4517">
        <v>254</v>
      </c>
      <c r="S4517">
        <v>250</v>
      </c>
      <c r="T4517">
        <v>196</v>
      </c>
      <c r="U4517">
        <v>123</v>
      </c>
      <c r="V4517">
        <v>57</v>
      </c>
      <c r="W4517">
        <v>41</v>
      </c>
      <c r="X4517">
        <v>6</v>
      </c>
      <c r="Y4517">
        <v>0</v>
      </c>
      <c r="Z4517">
        <v>0</v>
      </c>
      <c r="AA4517">
        <v>14</v>
      </c>
      <c r="AB4517">
        <v>0</v>
      </c>
      <c r="AC4517">
        <v>0</v>
      </c>
      <c r="AD4517">
        <v>0</v>
      </c>
    </row>
    <row r="4518" spans="1:30" x14ac:dyDescent="0.2">
      <c r="A4518" s="46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0</v>
      </c>
      <c r="L4518">
        <v>0</v>
      </c>
      <c r="M4518">
        <v>12</v>
      </c>
      <c r="N4518">
        <v>192</v>
      </c>
      <c r="O4518">
        <v>254</v>
      </c>
      <c r="P4518">
        <v>218</v>
      </c>
      <c r="Q4518">
        <v>196</v>
      </c>
      <c r="R4518">
        <v>197</v>
      </c>
      <c r="S4518">
        <v>78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46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0</v>
      </c>
      <c r="K4519">
        <v>0</v>
      </c>
      <c r="L4519">
        <v>0</v>
      </c>
      <c r="M4519">
        <v>171</v>
      </c>
      <c r="N4519">
        <v>254</v>
      </c>
      <c r="O4519">
        <v>194</v>
      </c>
      <c r="P4519">
        <v>15</v>
      </c>
      <c r="Q4519">
        <v>0</v>
      </c>
      <c r="R4519">
        <v>0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46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0</v>
      </c>
      <c r="K4520">
        <v>0</v>
      </c>
      <c r="L4520">
        <v>63</v>
      </c>
      <c r="M4520">
        <v>251</v>
      </c>
      <c r="N4520">
        <v>254</v>
      </c>
      <c r="O4520">
        <v>197</v>
      </c>
      <c r="P4520">
        <v>80</v>
      </c>
      <c r="Q4520">
        <v>75</v>
      </c>
      <c r="R4520">
        <v>0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46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0</v>
      </c>
      <c r="K4521">
        <v>0</v>
      </c>
      <c r="L4521">
        <v>17</v>
      </c>
      <c r="M4521">
        <v>158</v>
      </c>
      <c r="N4521">
        <v>217</v>
      </c>
      <c r="O4521">
        <v>254</v>
      </c>
      <c r="P4521">
        <v>254</v>
      </c>
      <c r="Q4521">
        <v>254</v>
      </c>
      <c r="R4521">
        <v>244</v>
      </c>
      <c r="S4521">
        <v>75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46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0</v>
      </c>
      <c r="K4522">
        <v>0</v>
      </c>
      <c r="L4522">
        <v>0</v>
      </c>
      <c r="M4522">
        <v>0</v>
      </c>
      <c r="N4522">
        <v>0</v>
      </c>
      <c r="O4522">
        <v>0</v>
      </c>
      <c r="P4522">
        <v>51</v>
      </c>
      <c r="Q4522">
        <v>109</v>
      </c>
      <c r="R4522">
        <v>226</v>
      </c>
      <c r="S4522">
        <v>249</v>
      </c>
      <c r="T4522">
        <v>45</v>
      </c>
      <c r="U4522">
        <v>0</v>
      </c>
      <c r="V4522">
        <v>0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46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0</v>
      </c>
      <c r="L4523">
        <v>0</v>
      </c>
      <c r="M4523">
        <v>0</v>
      </c>
      <c r="N4523">
        <v>0</v>
      </c>
      <c r="O4523">
        <v>0</v>
      </c>
      <c r="P4523">
        <v>0</v>
      </c>
      <c r="Q4523">
        <v>0</v>
      </c>
      <c r="R4523">
        <v>178</v>
      </c>
      <c r="S4523">
        <v>254</v>
      </c>
      <c r="T4523">
        <v>65</v>
      </c>
      <c r="U4523">
        <v>0</v>
      </c>
      <c r="V4523">
        <v>0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46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0</v>
      </c>
      <c r="N4524">
        <v>0</v>
      </c>
      <c r="O4524">
        <v>0</v>
      </c>
      <c r="P4524">
        <v>8</v>
      </c>
      <c r="Q4524">
        <v>105</v>
      </c>
      <c r="R4524">
        <v>255</v>
      </c>
      <c r="S4524">
        <v>225</v>
      </c>
      <c r="T4524">
        <v>17</v>
      </c>
      <c r="U4524">
        <v>0</v>
      </c>
      <c r="V4524">
        <v>0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46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0</v>
      </c>
      <c r="N4525">
        <v>8</v>
      </c>
      <c r="O4525">
        <v>81</v>
      </c>
      <c r="P4525">
        <v>208</v>
      </c>
      <c r="Q4525">
        <v>254</v>
      </c>
      <c r="R4525">
        <v>229</v>
      </c>
      <c r="S4525">
        <v>41</v>
      </c>
      <c r="T4525">
        <v>0</v>
      </c>
      <c r="U4525">
        <v>0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46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15</v>
      </c>
      <c r="I4526">
        <v>131</v>
      </c>
      <c r="J4526">
        <v>57</v>
      </c>
      <c r="K4526">
        <v>42</v>
      </c>
      <c r="L4526">
        <v>42</v>
      </c>
      <c r="M4526">
        <v>127</v>
      </c>
      <c r="N4526">
        <v>216</v>
      </c>
      <c r="O4526">
        <v>254</v>
      </c>
      <c r="P4526">
        <v>228</v>
      </c>
      <c r="Q4526">
        <v>133</v>
      </c>
      <c r="R4526">
        <v>16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46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202</v>
      </c>
      <c r="I4527">
        <v>254</v>
      </c>
      <c r="J4527">
        <v>228</v>
      </c>
      <c r="K4527">
        <v>254</v>
      </c>
      <c r="L4527">
        <v>254</v>
      </c>
      <c r="M4527">
        <v>212</v>
      </c>
      <c r="N4527">
        <v>204</v>
      </c>
      <c r="O4527">
        <v>83</v>
      </c>
      <c r="P4527">
        <v>16</v>
      </c>
      <c r="Q4527">
        <v>0</v>
      </c>
      <c r="R4527">
        <v>0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46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170</v>
      </c>
      <c r="I4528">
        <v>196</v>
      </c>
      <c r="J4528">
        <v>161</v>
      </c>
      <c r="K4528">
        <v>115</v>
      </c>
      <c r="L4528">
        <v>48</v>
      </c>
      <c r="M4528">
        <v>6</v>
      </c>
      <c r="N4528">
        <v>0</v>
      </c>
      <c r="O4528">
        <v>0</v>
      </c>
      <c r="P4528">
        <v>0</v>
      </c>
      <c r="Q4528">
        <v>0</v>
      </c>
      <c r="R4528">
        <v>0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46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0</v>
      </c>
      <c r="R4529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46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0</v>
      </c>
      <c r="R4530">
        <v>0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46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0</v>
      </c>
      <c r="P4531">
        <v>0</v>
      </c>
      <c r="Q4531">
        <v>0</v>
      </c>
      <c r="R4531">
        <v>0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46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46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46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46"/>
    </row>
    <row r="4536" spans="1:33" x14ac:dyDescent="0.2">
      <c r="A4536" s="46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46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2</v>
      </c>
    </row>
    <row r="4538" spans="1:33" x14ac:dyDescent="0.2">
      <c r="A4538" s="46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46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46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46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46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38</v>
      </c>
      <c r="I4542">
        <v>85</v>
      </c>
      <c r="J4542">
        <v>85</v>
      </c>
      <c r="K4542">
        <v>85</v>
      </c>
      <c r="L4542">
        <v>85</v>
      </c>
      <c r="M4542">
        <v>86</v>
      </c>
      <c r="N4542">
        <v>85</v>
      </c>
      <c r="O4542">
        <v>85</v>
      </c>
      <c r="P4542">
        <v>85</v>
      </c>
      <c r="Q4542">
        <v>38</v>
      </c>
      <c r="R4542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46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222</v>
      </c>
      <c r="I4543">
        <v>252</v>
      </c>
      <c r="J4543">
        <v>252</v>
      </c>
      <c r="K4543">
        <v>252</v>
      </c>
      <c r="L4543">
        <v>252</v>
      </c>
      <c r="M4543">
        <v>253</v>
      </c>
      <c r="N4543">
        <v>252</v>
      </c>
      <c r="O4543">
        <v>252</v>
      </c>
      <c r="P4543">
        <v>252</v>
      </c>
      <c r="Q4543">
        <v>221</v>
      </c>
      <c r="R4543">
        <v>198</v>
      </c>
      <c r="S4543">
        <v>72</v>
      </c>
      <c r="T4543">
        <v>44</v>
      </c>
      <c r="U4543">
        <v>0</v>
      </c>
      <c r="V4543">
        <v>0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46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253</v>
      </c>
      <c r="I4544">
        <v>242</v>
      </c>
      <c r="J4544">
        <v>223</v>
      </c>
      <c r="K4544">
        <v>223</v>
      </c>
      <c r="L4544">
        <v>145</v>
      </c>
      <c r="M4544">
        <v>225</v>
      </c>
      <c r="N4544">
        <v>223</v>
      </c>
      <c r="O4544">
        <v>223</v>
      </c>
      <c r="P4544">
        <v>223</v>
      </c>
      <c r="Q4544">
        <v>223</v>
      </c>
      <c r="R4544">
        <v>225</v>
      </c>
      <c r="S4544">
        <v>249</v>
      </c>
      <c r="T4544">
        <v>233</v>
      </c>
      <c r="U4544">
        <v>72</v>
      </c>
      <c r="V4544">
        <v>0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46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112</v>
      </c>
      <c r="I4545">
        <v>74</v>
      </c>
      <c r="J4545">
        <v>0</v>
      </c>
      <c r="K4545">
        <v>0</v>
      </c>
      <c r="L4545">
        <v>0</v>
      </c>
      <c r="M4545">
        <v>0</v>
      </c>
      <c r="N4545">
        <v>0</v>
      </c>
      <c r="O4545">
        <v>0</v>
      </c>
      <c r="P4545">
        <v>0</v>
      </c>
      <c r="Q4545">
        <v>0</v>
      </c>
      <c r="R4545">
        <v>0</v>
      </c>
      <c r="S4545">
        <v>146</v>
      </c>
      <c r="T4545">
        <v>252</v>
      </c>
      <c r="U4545">
        <v>239</v>
      </c>
      <c r="V4545">
        <v>63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46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0</v>
      </c>
      <c r="N4546">
        <v>0</v>
      </c>
      <c r="O4546">
        <v>0</v>
      </c>
      <c r="P4546">
        <v>0</v>
      </c>
      <c r="Q4546">
        <v>0</v>
      </c>
      <c r="R4546">
        <v>0</v>
      </c>
      <c r="S4546">
        <v>0</v>
      </c>
      <c r="T4546">
        <v>198</v>
      </c>
      <c r="U4546">
        <v>253</v>
      </c>
      <c r="V4546">
        <v>174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46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0</v>
      </c>
      <c r="M4547">
        <v>0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0</v>
      </c>
      <c r="T4547">
        <v>72</v>
      </c>
      <c r="U4547">
        <v>252</v>
      </c>
      <c r="V4547">
        <v>252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46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0</v>
      </c>
      <c r="S4548">
        <v>0</v>
      </c>
      <c r="T4548">
        <v>57</v>
      </c>
      <c r="U4548">
        <v>252</v>
      </c>
      <c r="V4548">
        <v>252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46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0</v>
      </c>
      <c r="L4549">
        <v>0</v>
      </c>
      <c r="M4549">
        <v>0</v>
      </c>
      <c r="N4549">
        <v>0</v>
      </c>
      <c r="O4549">
        <v>0</v>
      </c>
      <c r="P4549">
        <v>0</v>
      </c>
      <c r="Q4549">
        <v>0</v>
      </c>
      <c r="R4549">
        <v>0</v>
      </c>
      <c r="S4549">
        <v>0</v>
      </c>
      <c r="T4549">
        <v>150</v>
      </c>
      <c r="U4549">
        <v>252</v>
      </c>
      <c r="V4549">
        <v>252</v>
      </c>
      <c r="W4549">
        <v>0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46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0</v>
      </c>
      <c r="M4550">
        <v>0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48</v>
      </c>
      <c r="T4550">
        <v>227</v>
      </c>
      <c r="U4550">
        <v>252</v>
      </c>
      <c r="V4550">
        <v>173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46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0</v>
      </c>
      <c r="L4551">
        <v>0</v>
      </c>
      <c r="M4551">
        <v>0</v>
      </c>
      <c r="N4551">
        <v>0</v>
      </c>
      <c r="O4551">
        <v>0</v>
      </c>
      <c r="P4551">
        <v>0</v>
      </c>
      <c r="Q4551">
        <v>0</v>
      </c>
      <c r="R4551">
        <v>0</v>
      </c>
      <c r="S4551">
        <v>85</v>
      </c>
      <c r="T4551">
        <v>253</v>
      </c>
      <c r="U4551">
        <v>162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46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0</v>
      </c>
      <c r="L4552">
        <v>0</v>
      </c>
      <c r="M4552">
        <v>0</v>
      </c>
      <c r="N4552">
        <v>0</v>
      </c>
      <c r="O4552">
        <v>0</v>
      </c>
      <c r="P4552">
        <v>0</v>
      </c>
      <c r="Q4552">
        <v>0</v>
      </c>
      <c r="R4552">
        <v>38</v>
      </c>
      <c r="S4552">
        <v>219</v>
      </c>
      <c r="T4552">
        <v>252</v>
      </c>
      <c r="U4552">
        <v>84</v>
      </c>
      <c r="V4552">
        <v>0</v>
      </c>
      <c r="W4552">
        <v>0</v>
      </c>
      <c r="X4552">
        <v>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46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0</v>
      </c>
      <c r="K4553">
        <v>0</v>
      </c>
      <c r="L4553">
        <v>0</v>
      </c>
      <c r="M4553">
        <v>0</v>
      </c>
      <c r="N4553">
        <v>0</v>
      </c>
      <c r="O4553">
        <v>0</v>
      </c>
      <c r="P4553">
        <v>0</v>
      </c>
      <c r="Q4553">
        <v>32</v>
      </c>
      <c r="R4553">
        <v>222</v>
      </c>
      <c r="S4553">
        <v>233</v>
      </c>
      <c r="T4553">
        <v>86</v>
      </c>
      <c r="U4553">
        <v>19</v>
      </c>
      <c r="V4553">
        <v>0</v>
      </c>
      <c r="W4553">
        <v>0</v>
      </c>
      <c r="X4553">
        <v>0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</row>
    <row r="4554" spans="1:30" x14ac:dyDescent="0.2">
      <c r="A4554" s="46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0</v>
      </c>
      <c r="L4554">
        <v>0</v>
      </c>
      <c r="M4554">
        <v>0</v>
      </c>
      <c r="N4554">
        <v>0</v>
      </c>
      <c r="O4554">
        <v>7</v>
      </c>
      <c r="P4554">
        <v>123</v>
      </c>
      <c r="Q4554">
        <v>215</v>
      </c>
      <c r="R4554">
        <v>253</v>
      </c>
      <c r="S4554">
        <v>74</v>
      </c>
      <c r="T4554">
        <v>0</v>
      </c>
      <c r="U4554">
        <v>4</v>
      </c>
      <c r="V4554">
        <v>29</v>
      </c>
      <c r="W4554">
        <v>29</v>
      </c>
      <c r="X4554">
        <v>76</v>
      </c>
      <c r="Y4554">
        <v>59</v>
      </c>
      <c r="Z4554">
        <v>41</v>
      </c>
      <c r="AA4554">
        <v>140</v>
      </c>
      <c r="AB4554">
        <v>0</v>
      </c>
      <c r="AC4554">
        <v>0</v>
      </c>
      <c r="AD4554">
        <v>0</v>
      </c>
    </row>
    <row r="4555" spans="1:30" x14ac:dyDescent="0.2">
      <c r="A4555" s="46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0</v>
      </c>
      <c r="N4555">
        <v>48</v>
      </c>
      <c r="O4555">
        <v>165</v>
      </c>
      <c r="P4555">
        <v>252</v>
      </c>
      <c r="Q4555">
        <v>252</v>
      </c>
      <c r="R4555">
        <v>253</v>
      </c>
      <c r="S4555">
        <v>152</v>
      </c>
      <c r="T4555">
        <v>140</v>
      </c>
      <c r="U4555">
        <v>153</v>
      </c>
      <c r="V4555">
        <v>252</v>
      </c>
      <c r="W4555">
        <v>253</v>
      </c>
      <c r="X4555">
        <v>252</v>
      </c>
      <c r="Y4555">
        <v>141</v>
      </c>
      <c r="Z4555">
        <v>99</v>
      </c>
      <c r="AA4555">
        <v>0</v>
      </c>
      <c r="AB4555">
        <v>0</v>
      </c>
      <c r="AC4555">
        <v>0</v>
      </c>
      <c r="AD4555">
        <v>0</v>
      </c>
    </row>
    <row r="4556" spans="1:30" x14ac:dyDescent="0.2">
      <c r="A4556" s="46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26</v>
      </c>
      <c r="K4556">
        <v>113</v>
      </c>
      <c r="L4556">
        <v>113</v>
      </c>
      <c r="M4556">
        <v>255</v>
      </c>
      <c r="N4556">
        <v>253</v>
      </c>
      <c r="O4556">
        <v>253</v>
      </c>
      <c r="P4556">
        <v>253</v>
      </c>
      <c r="Q4556">
        <v>253</v>
      </c>
      <c r="R4556">
        <v>255</v>
      </c>
      <c r="S4556">
        <v>253</v>
      </c>
      <c r="T4556">
        <v>228</v>
      </c>
      <c r="U4556">
        <v>140</v>
      </c>
      <c r="V4556">
        <v>140</v>
      </c>
      <c r="W4556">
        <v>79</v>
      </c>
      <c r="X4556">
        <v>0</v>
      </c>
      <c r="Y4556">
        <v>0</v>
      </c>
      <c r="Z4556">
        <v>0</v>
      </c>
      <c r="AA4556">
        <v>0</v>
      </c>
      <c r="AB4556">
        <v>0</v>
      </c>
      <c r="AC4556">
        <v>0</v>
      </c>
      <c r="AD4556">
        <v>0</v>
      </c>
    </row>
    <row r="4557" spans="1:30" x14ac:dyDescent="0.2">
      <c r="A4557" s="46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76</v>
      </c>
      <c r="J4557">
        <v>231</v>
      </c>
      <c r="K4557">
        <v>252</v>
      </c>
      <c r="L4557">
        <v>252</v>
      </c>
      <c r="M4557">
        <v>253</v>
      </c>
      <c r="N4557">
        <v>252</v>
      </c>
      <c r="O4557">
        <v>252</v>
      </c>
      <c r="P4557">
        <v>252</v>
      </c>
      <c r="Q4557">
        <v>252</v>
      </c>
      <c r="R4557">
        <v>168</v>
      </c>
      <c r="S4557">
        <v>42</v>
      </c>
      <c r="T4557">
        <v>21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46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19</v>
      </c>
      <c r="J4558">
        <v>165</v>
      </c>
      <c r="K4558">
        <v>233</v>
      </c>
      <c r="L4558">
        <v>252</v>
      </c>
      <c r="M4558">
        <v>253</v>
      </c>
      <c r="N4558">
        <v>201</v>
      </c>
      <c r="O4558">
        <v>195</v>
      </c>
      <c r="P4558">
        <v>102</v>
      </c>
      <c r="Q4558">
        <v>55</v>
      </c>
      <c r="R4558">
        <v>0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46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56</v>
      </c>
      <c r="L4559">
        <v>84</v>
      </c>
      <c r="M4559">
        <v>84</v>
      </c>
      <c r="N4559">
        <v>9</v>
      </c>
      <c r="O4559">
        <v>0</v>
      </c>
      <c r="P4559">
        <v>0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46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46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46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46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46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46"/>
    </row>
    <row r="4566" spans="1:33" x14ac:dyDescent="0.2">
      <c r="A4566" s="46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46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5</v>
      </c>
    </row>
    <row r="4568" spans="1:33" x14ac:dyDescent="0.2">
      <c r="A4568" s="46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46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46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46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46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46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19</v>
      </c>
      <c r="T4573">
        <v>31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46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0</v>
      </c>
      <c r="P4574">
        <v>0</v>
      </c>
      <c r="Q4574">
        <v>0</v>
      </c>
      <c r="R4574">
        <v>53</v>
      </c>
      <c r="S4574">
        <v>214</v>
      </c>
      <c r="T4574">
        <v>244</v>
      </c>
      <c r="U4574">
        <v>71</v>
      </c>
      <c r="V4574">
        <v>59</v>
      </c>
      <c r="W4574">
        <v>95</v>
      </c>
      <c r="X4574">
        <v>136</v>
      </c>
      <c r="Y4574">
        <v>136</v>
      </c>
      <c r="Z4574">
        <v>137</v>
      </c>
      <c r="AA4574">
        <v>125</v>
      </c>
      <c r="AB4574">
        <v>59</v>
      </c>
      <c r="AC4574">
        <v>59</v>
      </c>
      <c r="AD4574">
        <v>0</v>
      </c>
    </row>
    <row r="4575" spans="1:33" x14ac:dyDescent="0.2">
      <c r="A4575" s="46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0</v>
      </c>
      <c r="O4575">
        <v>0</v>
      </c>
      <c r="P4575">
        <v>0</v>
      </c>
      <c r="Q4575">
        <v>144</v>
      </c>
      <c r="R4575">
        <v>242</v>
      </c>
      <c r="S4575">
        <v>253</v>
      </c>
      <c r="T4575">
        <v>253</v>
      </c>
      <c r="U4575">
        <v>253</v>
      </c>
      <c r="V4575">
        <v>254</v>
      </c>
      <c r="W4575">
        <v>253</v>
      </c>
      <c r="X4575">
        <v>253</v>
      </c>
      <c r="Y4575">
        <v>253</v>
      </c>
      <c r="Z4575">
        <v>254</v>
      </c>
      <c r="AA4575">
        <v>241</v>
      </c>
      <c r="AB4575">
        <v>217</v>
      </c>
      <c r="AC4575">
        <v>156</v>
      </c>
      <c r="AD4575">
        <v>0</v>
      </c>
    </row>
    <row r="4576" spans="1:33" x14ac:dyDescent="0.2">
      <c r="A4576" s="46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0</v>
      </c>
      <c r="N4576">
        <v>0</v>
      </c>
      <c r="O4576">
        <v>4</v>
      </c>
      <c r="P4576">
        <v>123</v>
      </c>
      <c r="Q4576">
        <v>254</v>
      </c>
      <c r="R4576">
        <v>255</v>
      </c>
      <c r="S4576">
        <v>245</v>
      </c>
      <c r="T4576">
        <v>192</v>
      </c>
      <c r="U4576">
        <v>156</v>
      </c>
      <c r="V4576">
        <v>156</v>
      </c>
      <c r="W4576">
        <v>121</v>
      </c>
      <c r="X4576">
        <v>12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46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22</v>
      </c>
      <c r="O4577">
        <v>186</v>
      </c>
      <c r="P4577">
        <v>253</v>
      </c>
      <c r="Q4577">
        <v>217</v>
      </c>
      <c r="R4577">
        <v>107</v>
      </c>
      <c r="S4577">
        <v>32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46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0</v>
      </c>
      <c r="N4578">
        <v>158</v>
      </c>
      <c r="O4578">
        <v>253</v>
      </c>
      <c r="P4578">
        <v>221</v>
      </c>
      <c r="Q4578">
        <v>81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46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144</v>
      </c>
      <c r="N4579">
        <v>254</v>
      </c>
      <c r="O4579">
        <v>253</v>
      </c>
      <c r="P4579">
        <v>182</v>
      </c>
      <c r="Q4579">
        <v>156</v>
      </c>
      <c r="R4579">
        <v>127</v>
      </c>
      <c r="S4579">
        <v>79</v>
      </c>
      <c r="T4579">
        <v>12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46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19</v>
      </c>
      <c r="M4580">
        <v>241</v>
      </c>
      <c r="N4580">
        <v>255</v>
      </c>
      <c r="O4580">
        <v>254</v>
      </c>
      <c r="P4580">
        <v>254</v>
      </c>
      <c r="Q4580">
        <v>254</v>
      </c>
      <c r="R4580">
        <v>255</v>
      </c>
      <c r="S4580">
        <v>254</v>
      </c>
      <c r="T4580">
        <v>211</v>
      </c>
      <c r="U4580">
        <v>44</v>
      </c>
      <c r="V4580">
        <v>0</v>
      </c>
      <c r="W4580">
        <v>0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46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127</v>
      </c>
      <c r="N4581">
        <v>136</v>
      </c>
      <c r="O4581">
        <v>136</v>
      </c>
      <c r="P4581">
        <v>136</v>
      </c>
      <c r="Q4581">
        <v>112</v>
      </c>
      <c r="R4581">
        <v>65</v>
      </c>
      <c r="S4581">
        <v>178</v>
      </c>
      <c r="T4581">
        <v>253</v>
      </c>
      <c r="U4581">
        <v>181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46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58</v>
      </c>
      <c r="T4582">
        <v>253</v>
      </c>
      <c r="U4582">
        <v>241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46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141</v>
      </c>
      <c r="T4583">
        <v>253</v>
      </c>
      <c r="U4583">
        <v>181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46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11</v>
      </c>
      <c r="Q4584">
        <v>20</v>
      </c>
      <c r="R4584">
        <v>111</v>
      </c>
      <c r="S4584">
        <v>254</v>
      </c>
      <c r="T4584">
        <v>249</v>
      </c>
      <c r="U4584">
        <v>66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46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13</v>
      </c>
      <c r="N4585">
        <v>13</v>
      </c>
      <c r="O4585">
        <v>43</v>
      </c>
      <c r="P4585">
        <v>190</v>
      </c>
      <c r="Q4585">
        <v>253</v>
      </c>
      <c r="R4585">
        <v>254</v>
      </c>
      <c r="S4585">
        <v>253</v>
      </c>
      <c r="T4585">
        <v>146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46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167</v>
      </c>
      <c r="K4586">
        <v>215</v>
      </c>
      <c r="L4586">
        <v>215</v>
      </c>
      <c r="M4586">
        <v>226</v>
      </c>
      <c r="N4586">
        <v>227</v>
      </c>
      <c r="O4586">
        <v>244</v>
      </c>
      <c r="P4586">
        <v>253</v>
      </c>
      <c r="Q4586">
        <v>253</v>
      </c>
      <c r="R4586">
        <v>254</v>
      </c>
      <c r="S4586">
        <v>147</v>
      </c>
      <c r="T4586">
        <v>18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46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157</v>
      </c>
      <c r="K4587">
        <v>253</v>
      </c>
      <c r="L4587">
        <v>253</v>
      </c>
      <c r="M4587">
        <v>253</v>
      </c>
      <c r="N4587">
        <v>254</v>
      </c>
      <c r="O4587">
        <v>253</v>
      </c>
      <c r="P4587">
        <v>253</v>
      </c>
      <c r="Q4587">
        <v>253</v>
      </c>
      <c r="R4587">
        <v>218</v>
      </c>
      <c r="S4587">
        <v>83</v>
      </c>
      <c r="T4587">
        <v>12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46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188</v>
      </c>
      <c r="K4588">
        <v>254</v>
      </c>
      <c r="L4588">
        <v>254</v>
      </c>
      <c r="M4588">
        <v>254</v>
      </c>
      <c r="N4588">
        <v>255</v>
      </c>
      <c r="O4588">
        <v>254</v>
      </c>
      <c r="P4588">
        <v>225</v>
      </c>
      <c r="Q4588">
        <v>85</v>
      </c>
      <c r="R4588">
        <v>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46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5</v>
      </c>
      <c r="K4589">
        <v>130</v>
      </c>
      <c r="L4589">
        <v>214</v>
      </c>
      <c r="M4589">
        <v>214</v>
      </c>
      <c r="N4589">
        <v>208</v>
      </c>
      <c r="O4589">
        <v>125</v>
      </c>
      <c r="P4589">
        <v>27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46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46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46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46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46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46"/>
    </row>
    <row r="4596" spans="1:33" x14ac:dyDescent="0.2">
      <c r="A4596" s="46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46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3</v>
      </c>
    </row>
    <row r="4598" spans="1:33" x14ac:dyDescent="0.2">
      <c r="A4598" s="46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46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46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46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46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46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57</v>
      </c>
      <c r="N4603">
        <v>114</v>
      </c>
      <c r="O4603">
        <v>170</v>
      </c>
      <c r="P4603">
        <v>170</v>
      </c>
      <c r="Q4603">
        <v>170</v>
      </c>
      <c r="R4603">
        <v>255</v>
      </c>
      <c r="S4603">
        <v>255</v>
      </c>
      <c r="T4603">
        <v>255</v>
      </c>
      <c r="U4603">
        <v>255</v>
      </c>
      <c r="V4603">
        <v>198</v>
      </c>
      <c r="W4603">
        <v>86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46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86</v>
      </c>
      <c r="M4604">
        <v>255</v>
      </c>
      <c r="N4604">
        <v>198</v>
      </c>
      <c r="O4604">
        <v>170</v>
      </c>
      <c r="P4604">
        <v>170</v>
      </c>
      <c r="Q4604">
        <v>170</v>
      </c>
      <c r="R4604">
        <v>170</v>
      </c>
      <c r="S4604">
        <v>141</v>
      </c>
      <c r="T4604">
        <v>86</v>
      </c>
      <c r="U4604">
        <v>170</v>
      </c>
      <c r="V4604">
        <v>255</v>
      </c>
      <c r="W4604">
        <v>170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</row>
    <row r="4605" spans="1:33" x14ac:dyDescent="0.2">
      <c r="A4605" s="46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29</v>
      </c>
      <c r="U4605">
        <v>226</v>
      </c>
      <c r="V4605">
        <v>255</v>
      </c>
      <c r="W4605">
        <v>86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</row>
    <row r="4606" spans="1:33" x14ac:dyDescent="0.2">
      <c r="A4606" s="46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114</v>
      </c>
      <c r="T4606">
        <v>226</v>
      </c>
      <c r="U4606">
        <v>226</v>
      </c>
      <c r="V4606">
        <v>86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</row>
    <row r="4607" spans="1:33" x14ac:dyDescent="0.2">
      <c r="A4607" s="46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114</v>
      </c>
      <c r="R4607">
        <v>226</v>
      </c>
      <c r="S4607">
        <v>255</v>
      </c>
      <c r="T4607">
        <v>170</v>
      </c>
      <c r="U4607">
        <v>29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46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86</v>
      </c>
      <c r="P4608">
        <v>198</v>
      </c>
      <c r="Q4608">
        <v>255</v>
      </c>
      <c r="R4608">
        <v>226</v>
      </c>
      <c r="S4608">
        <v>57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46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29</v>
      </c>
      <c r="N4609">
        <v>170</v>
      </c>
      <c r="O4609">
        <v>255</v>
      </c>
      <c r="P4609">
        <v>226</v>
      </c>
      <c r="Q4609">
        <v>114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46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57</v>
      </c>
      <c r="M4610">
        <v>255</v>
      </c>
      <c r="N4610">
        <v>226</v>
      </c>
      <c r="O4610">
        <v>141</v>
      </c>
      <c r="P4610">
        <v>29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46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198</v>
      </c>
      <c r="M4611">
        <v>255</v>
      </c>
      <c r="N4611">
        <v>86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46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141</v>
      </c>
      <c r="M4612">
        <v>255</v>
      </c>
      <c r="N4612">
        <v>226</v>
      </c>
      <c r="O4612">
        <v>141</v>
      </c>
      <c r="P4612">
        <v>57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46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29</v>
      </c>
      <c r="N4613">
        <v>170</v>
      </c>
      <c r="O4613">
        <v>255</v>
      </c>
      <c r="P4613">
        <v>255</v>
      </c>
      <c r="Q4613">
        <v>170</v>
      </c>
      <c r="R4613">
        <v>57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46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29</v>
      </c>
      <c r="P4614">
        <v>141</v>
      </c>
      <c r="Q4614">
        <v>255</v>
      </c>
      <c r="R4614">
        <v>226</v>
      </c>
      <c r="S4614">
        <v>29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46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86</v>
      </c>
      <c r="R4615">
        <v>226</v>
      </c>
      <c r="S4615">
        <v>198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46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114</v>
      </c>
      <c r="S4616">
        <v>255</v>
      </c>
      <c r="T4616">
        <v>114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46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255</v>
      </c>
      <c r="T4617">
        <v>17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46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57</v>
      </c>
      <c r="S4618">
        <v>255</v>
      </c>
      <c r="T4618">
        <v>141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46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29</v>
      </c>
      <c r="R4619">
        <v>226</v>
      </c>
      <c r="S4619">
        <v>226</v>
      </c>
      <c r="T4619">
        <v>29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46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57</v>
      </c>
      <c r="Q4620">
        <v>226</v>
      </c>
      <c r="R4620">
        <v>255</v>
      </c>
      <c r="S4620">
        <v>114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46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170</v>
      </c>
      <c r="K4621">
        <v>198</v>
      </c>
      <c r="L4621">
        <v>141</v>
      </c>
      <c r="M4621">
        <v>86</v>
      </c>
      <c r="N4621">
        <v>114</v>
      </c>
      <c r="O4621">
        <v>198</v>
      </c>
      <c r="P4621">
        <v>255</v>
      </c>
      <c r="Q4621">
        <v>170</v>
      </c>
      <c r="R4621">
        <v>57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46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29</v>
      </c>
      <c r="K4622">
        <v>170</v>
      </c>
      <c r="L4622">
        <v>255</v>
      </c>
      <c r="M4622">
        <v>255</v>
      </c>
      <c r="N4622">
        <v>255</v>
      </c>
      <c r="O4622">
        <v>198</v>
      </c>
      <c r="P4622">
        <v>57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46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46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46"/>
    </row>
    <row r="4626" spans="1:33" x14ac:dyDescent="0.2">
      <c r="A4626" s="46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46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5</v>
      </c>
    </row>
    <row r="4628" spans="1:33" x14ac:dyDescent="0.2">
      <c r="A4628" s="46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46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46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46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46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13</v>
      </c>
      <c r="W4632">
        <v>70</v>
      </c>
      <c r="X4632">
        <v>70</v>
      </c>
      <c r="Y4632">
        <v>70</v>
      </c>
      <c r="Z4632">
        <v>32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46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47</v>
      </c>
      <c r="T4633">
        <v>138</v>
      </c>
      <c r="U4633">
        <v>231</v>
      </c>
      <c r="V4633">
        <v>235</v>
      </c>
      <c r="W4633">
        <v>253</v>
      </c>
      <c r="X4633">
        <v>253</v>
      </c>
      <c r="Y4633">
        <v>254</v>
      </c>
      <c r="Z4633">
        <v>241</v>
      </c>
      <c r="AA4633">
        <v>230</v>
      </c>
      <c r="AB4633">
        <v>230</v>
      </c>
      <c r="AC4633">
        <v>0</v>
      </c>
      <c r="AD4633">
        <v>0</v>
      </c>
    </row>
    <row r="4634" spans="1:33" x14ac:dyDescent="0.2">
      <c r="A4634" s="46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155</v>
      </c>
      <c r="S4634">
        <v>245</v>
      </c>
      <c r="T4634">
        <v>253</v>
      </c>
      <c r="U4634">
        <v>247</v>
      </c>
      <c r="V4634">
        <v>230</v>
      </c>
      <c r="W4634">
        <v>230</v>
      </c>
      <c r="X4634">
        <v>162</v>
      </c>
      <c r="Y4634">
        <v>138</v>
      </c>
      <c r="Z4634">
        <v>121</v>
      </c>
      <c r="AA4634">
        <v>46</v>
      </c>
      <c r="AB4634">
        <v>46</v>
      </c>
      <c r="AC4634">
        <v>0</v>
      </c>
      <c r="AD4634">
        <v>0</v>
      </c>
    </row>
    <row r="4635" spans="1:33" x14ac:dyDescent="0.2">
      <c r="A4635" s="46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43</v>
      </c>
      <c r="P4635">
        <v>159</v>
      </c>
      <c r="Q4635">
        <v>185</v>
      </c>
      <c r="R4635">
        <v>247</v>
      </c>
      <c r="S4635">
        <v>177</v>
      </c>
      <c r="T4635">
        <v>94</v>
      </c>
      <c r="U4635">
        <v>5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46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72</v>
      </c>
      <c r="O4636">
        <v>254</v>
      </c>
      <c r="P4636">
        <v>254</v>
      </c>
      <c r="Q4636">
        <v>254</v>
      </c>
      <c r="R4636">
        <v>23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46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55</v>
      </c>
      <c r="N4637">
        <v>235</v>
      </c>
      <c r="O4637">
        <v>248</v>
      </c>
      <c r="P4637">
        <v>139</v>
      </c>
      <c r="Q4637">
        <v>23</v>
      </c>
      <c r="R4637">
        <v>2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46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68</v>
      </c>
      <c r="M4638">
        <v>237</v>
      </c>
      <c r="N4638">
        <v>253</v>
      </c>
      <c r="O4638">
        <v>162</v>
      </c>
      <c r="P4638">
        <v>0</v>
      </c>
      <c r="Q4638">
        <v>0</v>
      </c>
      <c r="R4638">
        <v>0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46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68</v>
      </c>
      <c r="M4639">
        <v>254</v>
      </c>
      <c r="N4639">
        <v>253</v>
      </c>
      <c r="O4639">
        <v>238</v>
      </c>
      <c r="P4639">
        <v>93</v>
      </c>
      <c r="Q4639">
        <v>0</v>
      </c>
      <c r="R4639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46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34</v>
      </c>
      <c r="M4640">
        <v>119</v>
      </c>
      <c r="N4640">
        <v>197</v>
      </c>
      <c r="O4640">
        <v>254</v>
      </c>
      <c r="P4640">
        <v>254</v>
      </c>
      <c r="Q4640">
        <v>254</v>
      </c>
      <c r="R4640">
        <v>152</v>
      </c>
      <c r="S4640">
        <v>13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46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5</v>
      </c>
      <c r="O4641">
        <v>31</v>
      </c>
      <c r="P4641">
        <v>115</v>
      </c>
      <c r="Q4641">
        <v>220</v>
      </c>
      <c r="R4641">
        <v>253</v>
      </c>
      <c r="S4641">
        <v>113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46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13</v>
      </c>
      <c r="R4642">
        <v>234</v>
      </c>
      <c r="S4642">
        <v>23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46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51</v>
      </c>
      <c r="R4643">
        <v>247</v>
      </c>
      <c r="S4643">
        <v>23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46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187</v>
      </c>
      <c r="R4644">
        <v>254</v>
      </c>
      <c r="S4644">
        <v>18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46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5</v>
      </c>
      <c r="P4645">
        <v>147</v>
      </c>
      <c r="Q4645">
        <v>254</v>
      </c>
      <c r="R4645">
        <v>244</v>
      </c>
      <c r="S4645">
        <v>38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46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5</v>
      </c>
      <c r="O4646">
        <v>112</v>
      </c>
      <c r="P4646">
        <v>253</v>
      </c>
      <c r="Q4646">
        <v>247</v>
      </c>
      <c r="R4646">
        <v>87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46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93</v>
      </c>
      <c r="J4647">
        <v>127</v>
      </c>
      <c r="K4647">
        <v>93</v>
      </c>
      <c r="L4647">
        <v>93</v>
      </c>
      <c r="M4647">
        <v>151</v>
      </c>
      <c r="N4647">
        <v>197</v>
      </c>
      <c r="O4647">
        <v>253</v>
      </c>
      <c r="P4647">
        <v>253</v>
      </c>
      <c r="Q4647">
        <v>184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46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170</v>
      </c>
      <c r="J4648">
        <v>254</v>
      </c>
      <c r="K4648">
        <v>254</v>
      </c>
      <c r="L4648">
        <v>254</v>
      </c>
      <c r="M4648">
        <v>255</v>
      </c>
      <c r="N4648">
        <v>254</v>
      </c>
      <c r="O4648">
        <v>205</v>
      </c>
      <c r="P4648">
        <v>93</v>
      </c>
      <c r="Q4648">
        <v>0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46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136</v>
      </c>
      <c r="J4649">
        <v>253</v>
      </c>
      <c r="K4649">
        <v>253</v>
      </c>
      <c r="L4649">
        <v>253</v>
      </c>
      <c r="M4649">
        <v>254</v>
      </c>
      <c r="N4649">
        <v>227</v>
      </c>
      <c r="O4649">
        <v>71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46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13</v>
      </c>
      <c r="J4650">
        <v>129</v>
      </c>
      <c r="K4650">
        <v>179</v>
      </c>
      <c r="L4650">
        <v>230</v>
      </c>
      <c r="M4650">
        <v>80</v>
      </c>
      <c r="N4650">
        <v>38</v>
      </c>
      <c r="O4650">
        <v>0</v>
      </c>
      <c r="P4650">
        <v>0</v>
      </c>
      <c r="Q4650">
        <v>0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46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46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46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46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46"/>
    </row>
    <row r="4656" spans="1:30" x14ac:dyDescent="0.2">
      <c r="A4656" s="46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46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5</v>
      </c>
    </row>
    <row r="4658" spans="1:33" x14ac:dyDescent="0.2">
      <c r="A4658" s="46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46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46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46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8</v>
      </c>
      <c r="L4661">
        <v>121</v>
      </c>
      <c r="M4661">
        <v>245</v>
      </c>
      <c r="N4661">
        <v>187</v>
      </c>
      <c r="O4661">
        <v>111</v>
      </c>
      <c r="P4661">
        <v>34</v>
      </c>
      <c r="Q4661">
        <v>15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46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56</v>
      </c>
      <c r="L4662">
        <v>253</v>
      </c>
      <c r="M4662">
        <v>253</v>
      </c>
      <c r="N4662">
        <v>253</v>
      </c>
      <c r="O4662">
        <v>253</v>
      </c>
      <c r="P4662">
        <v>253</v>
      </c>
      <c r="Q4662">
        <v>211</v>
      </c>
      <c r="R4662">
        <v>148</v>
      </c>
      <c r="S4662">
        <v>67</v>
      </c>
      <c r="T4662">
        <v>61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46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147</v>
      </c>
      <c r="L4663">
        <v>253</v>
      </c>
      <c r="M4663">
        <v>253</v>
      </c>
      <c r="N4663">
        <v>210</v>
      </c>
      <c r="O4663">
        <v>253</v>
      </c>
      <c r="P4663">
        <v>253</v>
      </c>
      <c r="Q4663">
        <v>254</v>
      </c>
      <c r="R4663">
        <v>253</v>
      </c>
      <c r="S4663">
        <v>253</v>
      </c>
      <c r="T4663">
        <v>250</v>
      </c>
      <c r="U4663">
        <v>210</v>
      </c>
      <c r="V4663">
        <v>124</v>
      </c>
      <c r="W4663">
        <v>100</v>
      </c>
      <c r="X4663">
        <v>83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46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166</v>
      </c>
      <c r="L4664">
        <v>253</v>
      </c>
      <c r="M4664">
        <v>243</v>
      </c>
      <c r="N4664">
        <v>6</v>
      </c>
      <c r="O4664">
        <v>44</v>
      </c>
      <c r="P4664">
        <v>121</v>
      </c>
      <c r="Q4664">
        <v>232</v>
      </c>
      <c r="R4664">
        <v>247</v>
      </c>
      <c r="S4664">
        <v>253</v>
      </c>
      <c r="T4664">
        <v>253</v>
      </c>
      <c r="U4664">
        <v>253</v>
      </c>
      <c r="V4664">
        <v>253</v>
      </c>
      <c r="W4664">
        <v>253</v>
      </c>
      <c r="X4664">
        <v>252</v>
      </c>
      <c r="Y4664">
        <v>121</v>
      </c>
      <c r="Z4664">
        <v>0</v>
      </c>
      <c r="AA4664">
        <v>0</v>
      </c>
      <c r="AB4664">
        <v>0</v>
      </c>
      <c r="AC4664">
        <v>0</v>
      </c>
      <c r="AD4664">
        <v>0</v>
      </c>
    </row>
    <row r="4665" spans="1:33" x14ac:dyDescent="0.2">
      <c r="A4665" s="46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94</v>
      </c>
      <c r="L4665">
        <v>253</v>
      </c>
      <c r="M4665">
        <v>245</v>
      </c>
      <c r="N4665">
        <v>22</v>
      </c>
      <c r="O4665">
        <v>0</v>
      </c>
      <c r="P4665">
        <v>0</v>
      </c>
      <c r="Q4665">
        <v>0</v>
      </c>
      <c r="R4665">
        <v>62</v>
      </c>
      <c r="S4665">
        <v>88</v>
      </c>
      <c r="T4665">
        <v>145</v>
      </c>
      <c r="U4665">
        <v>198</v>
      </c>
      <c r="V4665">
        <v>198</v>
      </c>
      <c r="W4665">
        <v>193</v>
      </c>
      <c r="X4665">
        <v>155</v>
      </c>
      <c r="Y4665">
        <v>137</v>
      </c>
      <c r="Z4665">
        <v>0</v>
      </c>
      <c r="AA4665">
        <v>0</v>
      </c>
      <c r="AB4665">
        <v>0</v>
      </c>
      <c r="AC4665">
        <v>0</v>
      </c>
      <c r="AD4665">
        <v>0</v>
      </c>
    </row>
    <row r="4666" spans="1:33" x14ac:dyDescent="0.2">
      <c r="A4666" s="46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56</v>
      </c>
      <c r="L4666">
        <v>253</v>
      </c>
      <c r="M4666">
        <v>253</v>
      </c>
      <c r="N4666">
        <v>99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</row>
    <row r="4667" spans="1:33" x14ac:dyDescent="0.2">
      <c r="A4667" s="46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29</v>
      </c>
      <c r="L4667">
        <v>222</v>
      </c>
      <c r="M4667">
        <v>253</v>
      </c>
      <c r="N4667">
        <v>221</v>
      </c>
      <c r="O4667">
        <v>37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46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35</v>
      </c>
      <c r="M4668">
        <v>221</v>
      </c>
      <c r="N4668">
        <v>253</v>
      </c>
      <c r="O4668">
        <v>223</v>
      </c>
      <c r="P4668">
        <v>107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46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37</v>
      </c>
      <c r="N4669">
        <v>223</v>
      </c>
      <c r="O4669">
        <v>253</v>
      </c>
      <c r="P4669">
        <v>253</v>
      </c>
      <c r="Q4669">
        <v>189</v>
      </c>
      <c r="R4669">
        <v>112</v>
      </c>
      <c r="S4669">
        <v>48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46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0</v>
      </c>
      <c r="N4670">
        <v>40</v>
      </c>
      <c r="O4670">
        <v>176</v>
      </c>
      <c r="P4670">
        <v>253</v>
      </c>
      <c r="Q4670">
        <v>254</v>
      </c>
      <c r="R4670">
        <v>253</v>
      </c>
      <c r="S4670">
        <v>241</v>
      </c>
      <c r="T4670">
        <v>212</v>
      </c>
      <c r="U4670">
        <v>111</v>
      </c>
      <c r="V4670">
        <v>24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46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0</v>
      </c>
      <c r="N4671">
        <v>0</v>
      </c>
      <c r="O4671">
        <v>0</v>
      </c>
      <c r="P4671">
        <v>0</v>
      </c>
      <c r="Q4671">
        <v>126</v>
      </c>
      <c r="R4671">
        <v>244</v>
      </c>
      <c r="S4671">
        <v>254</v>
      </c>
      <c r="T4671">
        <v>254</v>
      </c>
      <c r="U4671">
        <v>254</v>
      </c>
      <c r="V4671">
        <v>254</v>
      </c>
      <c r="W4671">
        <v>153</v>
      </c>
      <c r="X4671">
        <v>71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46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0</v>
      </c>
      <c r="P4672">
        <v>0</v>
      </c>
      <c r="Q4672">
        <v>0</v>
      </c>
      <c r="R4672">
        <v>54</v>
      </c>
      <c r="S4672">
        <v>121</v>
      </c>
      <c r="T4672">
        <v>193</v>
      </c>
      <c r="U4672">
        <v>253</v>
      </c>
      <c r="V4672">
        <v>253</v>
      </c>
      <c r="W4672">
        <v>253</v>
      </c>
      <c r="X4672">
        <v>240</v>
      </c>
      <c r="Y4672">
        <v>96</v>
      </c>
      <c r="Z4672">
        <v>9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46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0</v>
      </c>
      <c r="R4673">
        <v>0</v>
      </c>
      <c r="S4673">
        <v>0</v>
      </c>
      <c r="T4673">
        <v>4</v>
      </c>
      <c r="U4673">
        <v>68</v>
      </c>
      <c r="V4673">
        <v>154</v>
      </c>
      <c r="W4673">
        <v>245</v>
      </c>
      <c r="X4673">
        <v>253</v>
      </c>
      <c r="Y4673">
        <v>253</v>
      </c>
      <c r="Z4673">
        <v>33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46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0</v>
      </c>
      <c r="S4674">
        <v>0</v>
      </c>
      <c r="T4674">
        <v>0</v>
      </c>
      <c r="U4674">
        <v>15</v>
      </c>
      <c r="V4674">
        <v>148</v>
      </c>
      <c r="W4674">
        <v>253</v>
      </c>
      <c r="X4674">
        <v>253</v>
      </c>
      <c r="Y4674">
        <v>253</v>
      </c>
      <c r="Z4674">
        <v>33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46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0</v>
      </c>
      <c r="S4675">
        <v>22</v>
      </c>
      <c r="T4675">
        <v>66</v>
      </c>
      <c r="U4675">
        <v>223</v>
      </c>
      <c r="V4675">
        <v>253</v>
      </c>
      <c r="W4675">
        <v>253</v>
      </c>
      <c r="X4675">
        <v>244</v>
      </c>
      <c r="Y4675">
        <v>164</v>
      </c>
      <c r="Z4675">
        <v>12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46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0</v>
      </c>
      <c r="P4676">
        <v>0</v>
      </c>
      <c r="Q4676">
        <v>90</v>
      </c>
      <c r="R4676">
        <v>166</v>
      </c>
      <c r="S4676">
        <v>220</v>
      </c>
      <c r="T4676">
        <v>253</v>
      </c>
      <c r="U4676">
        <v>253</v>
      </c>
      <c r="V4676">
        <v>253</v>
      </c>
      <c r="W4676">
        <v>250</v>
      </c>
      <c r="X4676">
        <v>136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46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10</v>
      </c>
      <c r="J4677">
        <v>12</v>
      </c>
      <c r="K4677">
        <v>9</v>
      </c>
      <c r="L4677">
        <v>9</v>
      </c>
      <c r="M4677">
        <v>113</v>
      </c>
      <c r="N4677">
        <v>189</v>
      </c>
      <c r="O4677">
        <v>232</v>
      </c>
      <c r="P4677">
        <v>232</v>
      </c>
      <c r="Q4677">
        <v>254</v>
      </c>
      <c r="R4677">
        <v>253</v>
      </c>
      <c r="S4677">
        <v>253</v>
      </c>
      <c r="T4677">
        <v>252</v>
      </c>
      <c r="U4677">
        <v>218</v>
      </c>
      <c r="V4677">
        <v>94</v>
      </c>
      <c r="W4677">
        <v>21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46"/>
      <c r="B4678">
        <v>22</v>
      </c>
      <c r="C4678">
        <v>0</v>
      </c>
      <c r="D4678">
        <v>0</v>
      </c>
      <c r="E4678">
        <v>0</v>
      </c>
      <c r="F4678">
        <v>0</v>
      </c>
      <c r="G4678">
        <v>40</v>
      </c>
      <c r="H4678">
        <v>155</v>
      </c>
      <c r="I4678">
        <v>237</v>
      </c>
      <c r="J4678">
        <v>253</v>
      </c>
      <c r="K4678">
        <v>232</v>
      </c>
      <c r="L4678">
        <v>232</v>
      </c>
      <c r="M4678">
        <v>253</v>
      </c>
      <c r="N4678">
        <v>253</v>
      </c>
      <c r="O4678">
        <v>253</v>
      </c>
      <c r="P4678">
        <v>253</v>
      </c>
      <c r="Q4678">
        <v>255</v>
      </c>
      <c r="R4678">
        <v>242</v>
      </c>
      <c r="S4678">
        <v>209</v>
      </c>
      <c r="T4678">
        <v>95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46"/>
      <c r="B4679">
        <v>23</v>
      </c>
      <c r="C4679">
        <v>0</v>
      </c>
      <c r="D4679">
        <v>0</v>
      </c>
      <c r="E4679">
        <v>0</v>
      </c>
      <c r="F4679">
        <v>0</v>
      </c>
      <c r="G4679">
        <v>144</v>
      </c>
      <c r="H4679">
        <v>253</v>
      </c>
      <c r="I4679">
        <v>253</v>
      </c>
      <c r="J4679">
        <v>253</v>
      </c>
      <c r="K4679">
        <v>253</v>
      </c>
      <c r="L4679">
        <v>253</v>
      </c>
      <c r="M4679">
        <v>253</v>
      </c>
      <c r="N4679">
        <v>253</v>
      </c>
      <c r="O4679">
        <v>230</v>
      </c>
      <c r="P4679">
        <v>176</v>
      </c>
      <c r="Q4679">
        <v>162</v>
      </c>
      <c r="R4679">
        <v>49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46"/>
      <c r="B4680">
        <v>24</v>
      </c>
      <c r="C4680">
        <v>0</v>
      </c>
      <c r="D4680">
        <v>0</v>
      </c>
      <c r="E4680">
        <v>0</v>
      </c>
      <c r="F4680">
        <v>0</v>
      </c>
      <c r="G4680">
        <v>96</v>
      </c>
      <c r="H4680">
        <v>253</v>
      </c>
      <c r="I4680">
        <v>253</v>
      </c>
      <c r="J4680">
        <v>253</v>
      </c>
      <c r="K4680">
        <v>253</v>
      </c>
      <c r="L4680">
        <v>166</v>
      </c>
      <c r="M4680">
        <v>143</v>
      </c>
      <c r="N4680">
        <v>76</v>
      </c>
      <c r="O4680">
        <v>23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46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46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46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46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46"/>
    </row>
    <row r="4686" spans="1:33" x14ac:dyDescent="0.2">
      <c r="A4686" s="46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46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3</v>
      </c>
    </row>
    <row r="4688" spans="1:33" x14ac:dyDescent="0.2">
      <c r="A4688" s="46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46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46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4</v>
      </c>
      <c r="K4690">
        <v>104</v>
      </c>
      <c r="L4690">
        <v>229</v>
      </c>
      <c r="M4690">
        <v>253</v>
      </c>
      <c r="N4690">
        <v>255</v>
      </c>
      <c r="O4690">
        <v>253</v>
      </c>
      <c r="P4690">
        <v>216</v>
      </c>
      <c r="Q4690">
        <v>79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46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128</v>
      </c>
      <c r="K4691">
        <v>252</v>
      </c>
      <c r="L4691">
        <v>208</v>
      </c>
      <c r="M4691">
        <v>196</v>
      </c>
      <c r="N4691">
        <v>203</v>
      </c>
      <c r="O4691">
        <v>252</v>
      </c>
      <c r="P4691">
        <v>252</v>
      </c>
      <c r="Q4691">
        <v>215</v>
      </c>
      <c r="R4691">
        <v>101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46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244</v>
      </c>
      <c r="K4692">
        <v>93</v>
      </c>
      <c r="L4692">
        <v>13</v>
      </c>
      <c r="M4692">
        <v>0</v>
      </c>
      <c r="N4692">
        <v>7</v>
      </c>
      <c r="O4692">
        <v>81</v>
      </c>
      <c r="P4692">
        <v>234</v>
      </c>
      <c r="Q4692">
        <v>252</v>
      </c>
      <c r="R4692">
        <v>235</v>
      </c>
      <c r="S4692">
        <v>28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46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25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59</v>
      </c>
      <c r="Q4693">
        <v>240</v>
      </c>
      <c r="R4693">
        <v>253</v>
      </c>
      <c r="S4693">
        <v>209</v>
      </c>
      <c r="T4693">
        <v>25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46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0</v>
      </c>
      <c r="O4694">
        <v>0</v>
      </c>
      <c r="P4694">
        <v>0</v>
      </c>
      <c r="Q4694">
        <v>114</v>
      </c>
      <c r="R4694">
        <v>254</v>
      </c>
      <c r="S4694">
        <v>253</v>
      </c>
      <c r="T4694">
        <v>56</v>
      </c>
      <c r="U4694">
        <v>0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46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0</v>
      </c>
      <c r="N4695">
        <v>0</v>
      </c>
      <c r="O4695">
        <v>0</v>
      </c>
      <c r="P4695">
        <v>0</v>
      </c>
      <c r="Q4695">
        <v>38</v>
      </c>
      <c r="R4695">
        <v>253</v>
      </c>
      <c r="S4695">
        <v>252</v>
      </c>
      <c r="T4695">
        <v>56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46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0</v>
      </c>
      <c r="P4696">
        <v>0</v>
      </c>
      <c r="Q4696">
        <v>0</v>
      </c>
      <c r="R4696">
        <v>203</v>
      </c>
      <c r="S4696">
        <v>252</v>
      </c>
      <c r="T4696">
        <v>143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46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0</v>
      </c>
      <c r="M4697">
        <v>0</v>
      </c>
      <c r="N4697">
        <v>0</v>
      </c>
      <c r="O4697">
        <v>0</v>
      </c>
      <c r="P4697">
        <v>0</v>
      </c>
      <c r="Q4697">
        <v>0</v>
      </c>
      <c r="R4697">
        <v>253</v>
      </c>
      <c r="S4697">
        <v>252</v>
      </c>
      <c r="T4697">
        <v>168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46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0</v>
      </c>
      <c r="L4698">
        <v>0</v>
      </c>
      <c r="M4698">
        <v>0</v>
      </c>
      <c r="N4698">
        <v>16</v>
      </c>
      <c r="O4698">
        <v>29</v>
      </c>
      <c r="P4698">
        <v>66</v>
      </c>
      <c r="Q4698">
        <v>191</v>
      </c>
      <c r="R4698">
        <v>254</v>
      </c>
      <c r="S4698">
        <v>247</v>
      </c>
      <c r="T4698">
        <v>100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46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0</v>
      </c>
      <c r="L4699">
        <v>0</v>
      </c>
      <c r="M4699">
        <v>0</v>
      </c>
      <c r="N4699">
        <v>216</v>
      </c>
      <c r="O4699">
        <v>252</v>
      </c>
      <c r="P4699">
        <v>252</v>
      </c>
      <c r="Q4699">
        <v>252</v>
      </c>
      <c r="R4699">
        <v>253</v>
      </c>
      <c r="S4699">
        <v>208</v>
      </c>
      <c r="T4699">
        <v>13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46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0</v>
      </c>
      <c r="L4700">
        <v>0</v>
      </c>
      <c r="M4700">
        <v>0</v>
      </c>
      <c r="N4700">
        <v>253</v>
      </c>
      <c r="O4700">
        <v>252</v>
      </c>
      <c r="P4700">
        <v>252</v>
      </c>
      <c r="Q4700">
        <v>252</v>
      </c>
      <c r="R4700">
        <v>253</v>
      </c>
      <c r="S4700">
        <v>252</v>
      </c>
      <c r="T4700">
        <v>171</v>
      </c>
      <c r="U4700">
        <v>47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46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0</v>
      </c>
      <c r="L4701">
        <v>0</v>
      </c>
      <c r="M4701">
        <v>0</v>
      </c>
      <c r="N4701">
        <v>28</v>
      </c>
      <c r="O4701">
        <v>28</v>
      </c>
      <c r="P4701">
        <v>28</v>
      </c>
      <c r="Q4701">
        <v>28</v>
      </c>
      <c r="R4701">
        <v>153</v>
      </c>
      <c r="S4701">
        <v>252</v>
      </c>
      <c r="T4701">
        <v>252</v>
      </c>
      <c r="U4701">
        <v>240</v>
      </c>
      <c r="V4701">
        <v>0</v>
      </c>
      <c r="W4701">
        <v>0</v>
      </c>
      <c r="X4701">
        <v>0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46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0</v>
      </c>
      <c r="L4702">
        <v>0</v>
      </c>
      <c r="M4702">
        <v>0</v>
      </c>
      <c r="N4702">
        <v>0</v>
      </c>
      <c r="O4702">
        <v>0</v>
      </c>
      <c r="P4702">
        <v>0</v>
      </c>
      <c r="Q4702">
        <v>0</v>
      </c>
      <c r="R4702">
        <v>0</v>
      </c>
      <c r="S4702">
        <v>76</v>
      </c>
      <c r="T4702">
        <v>223</v>
      </c>
      <c r="U4702">
        <v>253</v>
      </c>
      <c r="V4702">
        <v>176</v>
      </c>
      <c r="W4702">
        <v>0</v>
      </c>
      <c r="X4702">
        <v>0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46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0</v>
      </c>
      <c r="N4703">
        <v>0</v>
      </c>
      <c r="O4703">
        <v>0</v>
      </c>
      <c r="P4703">
        <v>0</v>
      </c>
      <c r="Q4703">
        <v>0</v>
      </c>
      <c r="R4703">
        <v>0</v>
      </c>
      <c r="S4703">
        <v>0</v>
      </c>
      <c r="T4703">
        <v>122</v>
      </c>
      <c r="U4703">
        <v>252</v>
      </c>
      <c r="V4703">
        <v>225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46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48</v>
      </c>
      <c r="K4704">
        <v>28</v>
      </c>
      <c r="L4704">
        <v>0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0</v>
      </c>
      <c r="S4704">
        <v>0</v>
      </c>
      <c r="T4704">
        <v>85</v>
      </c>
      <c r="U4704">
        <v>252</v>
      </c>
      <c r="V4704">
        <v>247</v>
      </c>
      <c r="W4704">
        <v>66</v>
      </c>
      <c r="X4704">
        <v>0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46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0</v>
      </c>
      <c r="I4705">
        <v>151</v>
      </c>
      <c r="J4705">
        <v>229</v>
      </c>
      <c r="K4705">
        <v>47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0</v>
      </c>
      <c r="S4705">
        <v>0</v>
      </c>
      <c r="T4705">
        <v>10</v>
      </c>
      <c r="U4705">
        <v>228</v>
      </c>
      <c r="V4705">
        <v>253</v>
      </c>
      <c r="W4705">
        <v>84</v>
      </c>
      <c r="X4705">
        <v>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46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85</v>
      </c>
      <c r="I4706">
        <v>253</v>
      </c>
      <c r="J4706">
        <v>242</v>
      </c>
      <c r="K4706">
        <v>116</v>
      </c>
      <c r="L4706">
        <v>19</v>
      </c>
      <c r="M4706">
        <v>13</v>
      </c>
      <c r="N4706">
        <v>29</v>
      </c>
      <c r="O4706">
        <v>10</v>
      </c>
      <c r="P4706">
        <v>0</v>
      </c>
      <c r="Q4706">
        <v>0</v>
      </c>
      <c r="R4706">
        <v>0</v>
      </c>
      <c r="S4706">
        <v>0</v>
      </c>
      <c r="T4706">
        <v>86</v>
      </c>
      <c r="U4706">
        <v>253</v>
      </c>
      <c r="V4706">
        <v>254</v>
      </c>
      <c r="W4706">
        <v>84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46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28</v>
      </c>
      <c r="I4707">
        <v>209</v>
      </c>
      <c r="J4707">
        <v>253</v>
      </c>
      <c r="K4707">
        <v>252</v>
      </c>
      <c r="L4707">
        <v>224</v>
      </c>
      <c r="M4707">
        <v>206</v>
      </c>
      <c r="N4707">
        <v>253</v>
      </c>
      <c r="O4707">
        <v>196</v>
      </c>
      <c r="P4707">
        <v>169</v>
      </c>
      <c r="Q4707">
        <v>169</v>
      </c>
      <c r="R4707">
        <v>108</v>
      </c>
      <c r="S4707">
        <v>57</v>
      </c>
      <c r="T4707">
        <v>172</v>
      </c>
      <c r="U4707">
        <v>252</v>
      </c>
      <c r="V4707">
        <v>234</v>
      </c>
      <c r="W4707">
        <v>28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46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25</v>
      </c>
      <c r="J4708">
        <v>168</v>
      </c>
      <c r="K4708">
        <v>187</v>
      </c>
      <c r="L4708">
        <v>252</v>
      </c>
      <c r="M4708">
        <v>252</v>
      </c>
      <c r="N4708">
        <v>253</v>
      </c>
      <c r="O4708">
        <v>252</v>
      </c>
      <c r="P4708">
        <v>252</v>
      </c>
      <c r="Q4708">
        <v>252</v>
      </c>
      <c r="R4708">
        <v>253</v>
      </c>
      <c r="S4708">
        <v>252</v>
      </c>
      <c r="T4708">
        <v>252</v>
      </c>
      <c r="U4708">
        <v>252</v>
      </c>
      <c r="V4708">
        <v>10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46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7</v>
      </c>
      <c r="L4709">
        <v>28</v>
      </c>
      <c r="M4709">
        <v>78</v>
      </c>
      <c r="N4709">
        <v>140</v>
      </c>
      <c r="O4709">
        <v>139</v>
      </c>
      <c r="P4709">
        <v>139</v>
      </c>
      <c r="Q4709">
        <v>190</v>
      </c>
      <c r="R4709">
        <v>253</v>
      </c>
      <c r="S4709">
        <v>227</v>
      </c>
      <c r="T4709">
        <v>139</v>
      </c>
      <c r="U4709">
        <v>9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46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46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46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0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46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46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46"/>
    </row>
    <row r="4716" spans="1:33" x14ac:dyDescent="0.2">
      <c r="A4716" s="46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46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2</v>
      </c>
    </row>
    <row r="4718" spans="1:33" x14ac:dyDescent="0.2">
      <c r="A4718" s="46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46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46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46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2</v>
      </c>
      <c r="N4721">
        <v>53</v>
      </c>
      <c r="O4721">
        <v>177</v>
      </c>
      <c r="P4721">
        <v>253</v>
      </c>
      <c r="Q4721">
        <v>255</v>
      </c>
      <c r="R4721">
        <v>253</v>
      </c>
      <c r="S4721">
        <v>119</v>
      </c>
      <c r="T4721">
        <v>16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46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24</v>
      </c>
      <c r="M4722">
        <v>170</v>
      </c>
      <c r="N4722">
        <v>252</v>
      </c>
      <c r="O4722">
        <v>252</v>
      </c>
      <c r="P4722">
        <v>252</v>
      </c>
      <c r="Q4722">
        <v>253</v>
      </c>
      <c r="R4722">
        <v>252</v>
      </c>
      <c r="S4722">
        <v>252</v>
      </c>
      <c r="T4722">
        <v>212</v>
      </c>
      <c r="U4722">
        <v>90</v>
      </c>
      <c r="V4722">
        <v>0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46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89</v>
      </c>
      <c r="M4723">
        <v>252</v>
      </c>
      <c r="N4723">
        <v>252</v>
      </c>
      <c r="O4723">
        <v>252</v>
      </c>
      <c r="P4723">
        <v>209</v>
      </c>
      <c r="Q4723">
        <v>167</v>
      </c>
      <c r="R4723">
        <v>252</v>
      </c>
      <c r="S4723">
        <v>252</v>
      </c>
      <c r="T4723">
        <v>252</v>
      </c>
      <c r="U4723">
        <v>243</v>
      </c>
      <c r="V4723">
        <v>89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46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136</v>
      </c>
      <c r="M4724">
        <v>252</v>
      </c>
      <c r="N4724">
        <v>252</v>
      </c>
      <c r="O4724">
        <v>121</v>
      </c>
      <c r="P4724">
        <v>6</v>
      </c>
      <c r="Q4724">
        <v>2</v>
      </c>
      <c r="R4724">
        <v>39</v>
      </c>
      <c r="S4724">
        <v>163</v>
      </c>
      <c r="T4724">
        <v>251</v>
      </c>
      <c r="U4724">
        <v>252</v>
      </c>
      <c r="V4724">
        <v>249</v>
      </c>
      <c r="W4724">
        <v>3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46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89</v>
      </c>
      <c r="M4725">
        <v>252</v>
      </c>
      <c r="N4725">
        <v>252</v>
      </c>
      <c r="O4725">
        <v>188</v>
      </c>
      <c r="P4725">
        <v>118</v>
      </c>
      <c r="Q4725">
        <v>0</v>
      </c>
      <c r="R4725">
        <v>0</v>
      </c>
      <c r="S4725">
        <v>0</v>
      </c>
      <c r="T4725">
        <v>170</v>
      </c>
      <c r="U4725">
        <v>252</v>
      </c>
      <c r="V4725">
        <v>252</v>
      </c>
      <c r="W4725">
        <v>203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46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19</v>
      </c>
      <c r="M4726">
        <v>155</v>
      </c>
      <c r="N4726">
        <v>179</v>
      </c>
      <c r="O4726">
        <v>252</v>
      </c>
      <c r="P4726">
        <v>214</v>
      </c>
      <c r="Q4726">
        <v>0</v>
      </c>
      <c r="R4726">
        <v>0</v>
      </c>
      <c r="S4726">
        <v>0</v>
      </c>
      <c r="T4726">
        <v>38</v>
      </c>
      <c r="U4726">
        <v>222</v>
      </c>
      <c r="V4726">
        <v>252</v>
      </c>
      <c r="W4726">
        <v>241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46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4</v>
      </c>
      <c r="O4727">
        <v>21</v>
      </c>
      <c r="P4727">
        <v>12</v>
      </c>
      <c r="Q4727">
        <v>0</v>
      </c>
      <c r="R4727">
        <v>0</v>
      </c>
      <c r="S4727">
        <v>0</v>
      </c>
      <c r="T4727">
        <v>0</v>
      </c>
      <c r="U4727">
        <v>160</v>
      </c>
      <c r="V4727">
        <v>252</v>
      </c>
      <c r="W4727">
        <v>247</v>
      </c>
      <c r="X4727">
        <v>48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46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0</v>
      </c>
      <c r="Q4728">
        <v>0</v>
      </c>
      <c r="R4728">
        <v>0</v>
      </c>
      <c r="S4728">
        <v>0</v>
      </c>
      <c r="T4728">
        <v>0</v>
      </c>
      <c r="U4728">
        <v>75</v>
      </c>
      <c r="V4728">
        <v>252</v>
      </c>
      <c r="W4728">
        <v>252</v>
      </c>
      <c r="X4728">
        <v>99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46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0</v>
      </c>
      <c r="P4729">
        <v>0</v>
      </c>
      <c r="Q4729">
        <v>0</v>
      </c>
      <c r="R4729">
        <v>0</v>
      </c>
      <c r="S4729">
        <v>0</v>
      </c>
      <c r="T4729">
        <v>0</v>
      </c>
      <c r="U4729">
        <v>165</v>
      </c>
      <c r="V4729">
        <v>252</v>
      </c>
      <c r="W4729">
        <v>252</v>
      </c>
      <c r="X4729">
        <v>99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46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0</v>
      </c>
      <c r="N4730">
        <v>0</v>
      </c>
      <c r="O4730">
        <v>0</v>
      </c>
      <c r="P4730">
        <v>0</v>
      </c>
      <c r="Q4730">
        <v>0</v>
      </c>
      <c r="R4730">
        <v>0</v>
      </c>
      <c r="S4730">
        <v>0</v>
      </c>
      <c r="T4730">
        <v>0</v>
      </c>
      <c r="U4730">
        <v>165</v>
      </c>
      <c r="V4730">
        <v>252</v>
      </c>
      <c r="W4730">
        <v>252</v>
      </c>
      <c r="X4730">
        <v>99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46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0</v>
      </c>
      <c r="M4731">
        <v>16</v>
      </c>
      <c r="N4731">
        <v>53</v>
      </c>
      <c r="O4731">
        <v>143</v>
      </c>
      <c r="P4731">
        <v>191</v>
      </c>
      <c r="Q4731">
        <v>206</v>
      </c>
      <c r="R4731">
        <v>224</v>
      </c>
      <c r="S4731">
        <v>143</v>
      </c>
      <c r="T4731">
        <v>143</v>
      </c>
      <c r="U4731">
        <v>215</v>
      </c>
      <c r="V4731">
        <v>253</v>
      </c>
      <c r="W4731">
        <v>242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46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44</v>
      </c>
      <c r="L4732">
        <v>105</v>
      </c>
      <c r="M4732">
        <v>213</v>
      </c>
      <c r="N4732">
        <v>252</v>
      </c>
      <c r="O4732">
        <v>252</v>
      </c>
      <c r="P4732">
        <v>252</v>
      </c>
      <c r="Q4732">
        <v>253</v>
      </c>
      <c r="R4732">
        <v>252</v>
      </c>
      <c r="S4732">
        <v>252</v>
      </c>
      <c r="T4732">
        <v>252</v>
      </c>
      <c r="U4732">
        <v>252</v>
      </c>
      <c r="V4732">
        <v>252</v>
      </c>
      <c r="W4732">
        <v>241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46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106</v>
      </c>
      <c r="K4733">
        <v>237</v>
      </c>
      <c r="L4733">
        <v>252</v>
      </c>
      <c r="M4733">
        <v>252</v>
      </c>
      <c r="N4733">
        <v>235</v>
      </c>
      <c r="O4733">
        <v>153</v>
      </c>
      <c r="P4733">
        <v>58</v>
      </c>
      <c r="Q4733">
        <v>44</v>
      </c>
      <c r="R4733">
        <v>44</v>
      </c>
      <c r="S4733">
        <v>173</v>
      </c>
      <c r="T4733">
        <v>252</v>
      </c>
      <c r="U4733">
        <v>252</v>
      </c>
      <c r="V4733">
        <v>252</v>
      </c>
      <c r="W4733">
        <v>250</v>
      </c>
      <c r="X4733">
        <v>125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46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6</v>
      </c>
      <c r="I4734">
        <v>114</v>
      </c>
      <c r="J4734">
        <v>248</v>
      </c>
      <c r="K4734">
        <v>252</v>
      </c>
      <c r="L4734">
        <v>196</v>
      </c>
      <c r="M4734">
        <v>116</v>
      </c>
      <c r="N4734">
        <v>9</v>
      </c>
      <c r="O4734">
        <v>0</v>
      </c>
      <c r="P4734">
        <v>0</v>
      </c>
      <c r="Q4734">
        <v>0</v>
      </c>
      <c r="R4734">
        <v>16</v>
      </c>
      <c r="S4734">
        <v>209</v>
      </c>
      <c r="T4734">
        <v>252</v>
      </c>
      <c r="U4734">
        <v>252</v>
      </c>
      <c r="V4734">
        <v>252</v>
      </c>
      <c r="W4734">
        <v>252</v>
      </c>
      <c r="X4734">
        <v>251</v>
      </c>
      <c r="Y4734">
        <v>128</v>
      </c>
      <c r="Z4734">
        <v>3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46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138</v>
      </c>
      <c r="I4735">
        <v>252</v>
      </c>
      <c r="J4735">
        <v>247</v>
      </c>
      <c r="K4735">
        <v>126</v>
      </c>
      <c r="L4735">
        <v>19</v>
      </c>
      <c r="M4735">
        <v>0</v>
      </c>
      <c r="N4735">
        <v>0</v>
      </c>
      <c r="O4735">
        <v>0</v>
      </c>
      <c r="P4735">
        <v>0</v>
      </c>
      <c r="Q4735">
        <v>46</v>
      </c>
      <c r="R4735">
        <v>226</v>
      </c>
      <c r="S4735">
        <v>252</v>
      </c>
      <c r="T4735">
        <v>252</v>
      </c>
      <c r="U4735">
        <v>240</v>
      </c>
      <c r="V4735">
        <v>111</v>
      </c>
      <c r="W4735">
        <v>214</v>
      </c>
      <c r="X4735">
        <v>252</v>
      </c>
      <c r="Y4735">
        <v>252</v>
      </c>
      <c r="Z4735">
        <v>33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46"/>
      <c r="B4736">
        <v>20</v>
      </c>
      <c r="C4736">
        <v>0</v>
      </c>
      <c r="D4736">
        <v>0</v>
      </c>
      <c r="E4736">
        <v>0</v>
      </c>
      <c r="F4736">
        <v>0</v>
      </c>
      <c r="G4736">
        <v>27</v>
      </c>
      <c r="H4736">
        <v>236</v>
      </c>
      <c r="I4736">
        <v>252</v>
      </c>
      <c r="J4736">
        <v>230</v>
      </c>
      <c r="K4736">
        <v>0</v>
      </c>
      <c r="L4736">
        <v>0</v>
      </c>
      <c r="M4736">
        <v>0</v>
      </c>
      <c r="N4736">
        <v>0</v>
      </c>
      <c r="O4736">
        <v>0</v>
      </c>
      <c r="P4736">
        <v>39</v>
      </c>
      <c r="Q4736">
        <v>230</v>
      </c>
      <c r="R4736">
        <v>252</v>
      </c>
      <c r="S4736">
        <v>252</v>
      </c>
      <c r="T4736">
        <v>206</v>
      </c>
      <c r="U4736">
        <v>81</v>
      </c>
      <c r="V4736">
        <v>0</v>
      </c>
      <c r="W4736">
        <v>31</v>
      </c>
      <c r="X4736">
        <v>164</v>
      </c>
      <c r="Y4736">
        <v>130</v>
      </c>
      <c r="Z4736">
        <v>7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46"/>
      <c r="B4737">
        <v>21</v>
      </c>
      <c r="C4737">
        <v>0</v>
      </c>
      <c r="D4737">
        <v>0</v>
      </c>
      <c r="E4737">
        <v>0</v>
      </c>
      <c r="F4737">
        <v>0</v>
      </c>
      <c r="G4737">
        <v>129</v>
      </c>
      <c r="H4737">
        <v>252</v>
      </c>
      <c r="I4737">
        <v>252</v>
      </c>
      <c r="J4737">
        <v>183</v>
      </c>
      <c r="K4737">
        <v>12</v>
      </c>
      <c r="L4737">
        <v>12</v>
      </c>
      <c r="M4737">
        <v>16</v>
      </c>
      <c r="N4737">
        <v>122</v>
      </c>
      <c r="O4737">
        <v>203</v>
      </c>
      <c r="P4737">
        <v>240</v>
      </c>
      <c r="Q4737">
        <v>253</v>
      </c>
      <c r="R4737">
        <v>252</v>
      </c>
      <c r="S4737">
        <v>243</v>
      </c>
      <c r="T4737">
        <v>67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46"/>
      <c r="B4738">
        <v>22</v>
      </c>
      <c r="C4738">
        <v>0</v>
      </c>
      <c r="D4738">
        <v>0</v>
      </c>
      <c r="E4738">
        <v>0</v>
      </c>
      <c r="F4738">
        <v>0</v>
      </c>
      <c r="G4738">
        <v>28</v>
      </c>
      <c r="H4738">
        <v>239</v>
      </c>
      <c r="I4738">
        <v>252</v>
      </c>
      <c r="J4738">
        <v>252</v>
      </c>
      <c r="K4738">
        <v>252</v>
      </c>
      <c r="L4738">
        <v>252</v>
      </c>
      <c r="M4738">
        <v>252</v>
      </c>
      <c r="N4738">
        <v>252</v>
      </c>
      <c r="O4738">
        <v>252</v>
      </c>
      <c r="P4738">
        <v>252</v>
      </c>
      <c r="Q4738">
        <v>253</v>
      </c>
      <c r="R4738">
        <v>193</v>
      </c>
      <c r="S4738">
        <v>17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46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142</v>
      </c>
      <c r="I4739">
        <v>252</v>
      </c>
      <c r="J4739">
        <v>252</v>
      </c>
      <c r="K4739">
        <v>252</v>
      </c>
      <c r="L4739">
        <v>252</v>
      </c>
      <c r="M4739">
        <v>252</v>
      </c>
      <c r="N4739">
        <v>252</v>
      </c>
      <c r="O4739">
        <v>252</v>
      </c>
      <c r="P4739">
        <v>219</v>
      </c>
      <c r="Q4739">
        <v>114</v>
      </c>
      <c r="R4739">
        <v>2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46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38</v>
      </c>
      <c r="I4740">
        <v>142</v>
      </c>
      <c r="J4740">
        <v>200</v>
      </c>
      <c r="K4740">
        <v>252</v>
      </c>
      <c r="L4740">
        <v>252</v>
      </c>
      <c r="M4740">
        <v>252</v>
      </c>
      <c r="N4740">
        <v>252</v>
      </c>
      <c r="O4740">
        <v>170</v>
      </c>
      <c r="P4740">
        <v>33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46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46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46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46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46"/>
    </row>
    <row r="4746" spans="1:33" x14ac:dyDescent="0.2">
      <c r="A4746" s="46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46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3</v>
      </c>
    </row>
    <row r="4748" spans="1:33" x14ac:dyDescent="0.2">
      <c r="A4748" s="46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46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46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46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46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68</v>
      </c>
      <c r="O4752">
        <v>155</v>
      </c>
      <c r="P4752">
        <v>154</v>
      </c>
      <c r="Q4752">
        <v>156</v>
      </c>
      <c r="R4752">
        <v>254</v>
      </c>
      <c r="S4752">
        <v>254</v>
      </c>
      <c r="T4752">
        <v>188</v>
      </c>
      <c r="U4752">
        <v>155</v>
      </c>
      <c r="V4752">
        <v>154</v>
      </c>
      <c r="W4752">
        <v>141</v>
      </c>
      <c r="X4752">
        <v>14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46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69</v>
      </c>
      <c r="M4753">
        <v>209</v>
      </c>
      <c r="N4753">
        <v>251</v>
      </c>
      <c r="O4753">
        <v>253</v>
      </c>
      <c r="P4753">
        <v>253</v>
      </c>
      <c r="Q4753">
        <v>253</v>
      </c>
      <c r="R4753">
        <v>253</v>
      </c>
      <c r="S4753">
        <v>253</v>
      </c>
      <c r="T4753">
        <v>253</v>
      </c>
      <c r="U4753">
        <v>253</v>
      </c>
      <c r="V4753">
        <v>253</v>
      </c>
      <c r="W4753">
        <v>253</v>
      </c>
      <c r="X4753">
        <v>221</v>
      </c>
      <c r="Y4753">
        <v>55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46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105</v>
      </c>
      <c r="M4754">
        <v>253</v>
      </c>
      <c r="N4754">
        <v>228</v>
      </c>
      <c r="O4754">
        <v>127</v>
      </c>
      <c r="P4754">
        <v>188</v>
      </c>
      <c r="Q4754">
        <v>188</v>
      </c>
      <c r="R4754">
        <v>127</v>
      </c>
      <c r="S4754">
        <v>89</v>
      </c>
      <c r="T4754">
        <v>89</v>
      </c>
      <c r="U4754">
        <v>89</v>
      </c>
      <c r="V4754">
        <v>159</v>
      </c>
      <c r="W4754">
        <v>249</v>
      </c>
      <c r="X4754">
        <v>253</v>
      </c>
      <c r="Y4754">
        <v>238</v>
      </c>
      <c r="Z4754">
        <v>36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46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5</v>
      </c>
      <c r="M4755">
        <v>146</v>
      </c>
      <c r="N4755">
        <v>217</v>
      </c>
      <c r="O4755">
        <v>60</v>
      </c>
      <c r="P4755">
        <v>1</v>
      </c>
      <c r="Q4755">
        <v>0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117</v>
      </c>
      <c r="X4755">
        <v>253</v>
      </c>
      <c r="Y4755">
        <v>254</v>
      </c>
      <c r="Z4755">
        <v>54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46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27</v>
      </c>
      <c r="N4756">
        <v>173</v>
      </c>
      <c r="O4756">
        <v>141</v>
      </c>
      <c r="P4756">
        <v>2</v>
      </c>
      <c r="Q4756">
        <v>0</v>
      </c>
      <c r="R4756">
        <v>0</v>
      </c>
      <c r="S4756">
        <v>0</v>
      </c>
      <c r="T4756">
        <v>0</v>
      </c>
      <c r="U4756">
        <v>8</v>
      </c>
      <c r="V4756">
        <v>107</v>
      </c>
      <c r="W4756">
        <v>248</v>
      </c>
      <c r="X4756">
        <v>253</v>
      </c>
      <c r="Y4756">
        <v>193</v>
      </c>
      <c r="Z4756">
        <v>17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46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0</v>
      </c>
      <c r="P4757">
        <v>0</v>
      </c>
      <c r="Q4757">
        <v>0</v>
      </c>
      <c r="R4757">
        <v>0</v>
      </c>
      <c r="S4757">
        <v>0</v>
      </c>
      <c r="T4757">
        <v>9</v>
      </c>
      <c r="U4757">
        <v>92</v>
      </c>
      <c r="V4757">
        <v>253</v>
      </c>
      <c r="W4757">
        <v>253</v>
      </c>
      <c r="X4757">
        <v>231</v>
      </c>
      <c r="Y4757">
        <v>57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46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0</v>
      </c>
      <c r="N4758">
        <v>0</v>
      </c>
      <c r="O4758">
        <v>0</v>
      </c>
      <c r="P4758">
        <v>0</v>
      </c>
      <c r="Q4758">
        <v>0</v>
      </c>
      <c r="R4758">
        <v>0</v>
      </c>
      <c r="S4758">
        <v>72</v>
      </c>
      <c r="T4758">
        <v>170</v>
      </c>
      <c r="U4758">
        <v>253</v>
      </c>
      <c r="V4758">
        <v>253</v>
      </c>
      <c r="W4758">
        <v>161</v>
      </c>
      <c r="X4758">
        <v>18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46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0</v>
      </c>
      <c r="P4759">
        <v>24</v>
      </c>
      <c r="Q4759">
        <v>82</v>
      </c>
      <c r="R4759">
        <v>202</v>
      </c>
      <c r="S4759">
        <v>251</v>
      </c>
      <c r="T4759">
        <v>253</v>
      </c>
      <c r="U4759">
        <v>240</v>
      </c>
      <c r="V4759">
        <v>83</v>
      </c>
      <c r="W4759">
        <v>2</v>
      </c>
      <c r="X4759">
        <v>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46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0</v>
      </c>
      <c r="N4760">
        <v>69</v>
      </c>
      <c r="O4760">
        <v>194</v>
      </c>
      <c r="P4760">
        <v>229</v>
      </c>
      <c r="Q4760">
        <v>253</v>
      </c>
      <c r="R4760">
        <v>253</v>
      </c>
      <c r="S4760">
        <v>253</v>
      </c>
      <c r="T4760">
        <v>253</v>
      </c>
      <c r="U4760">
        <v>248</v>
      </c>
      <c r="V4760">
        <v>95</v>
      </c>
      <c r="W4760">
        <v>0</v>
      </c>
      <c r="X4760">
        <v>0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46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238</v>
      </c>
      <c r="O4761">
        <v>253</v>
      </c>
      <c r="P4761">
        <v>253</v>
      </c>
      <c r="Q4761">
        <v>233</v>
      </c>
      <c r="R4761">
        <v>141</v>
      </c>
      <c r="S4761">
        <v>99</v>
      </c>
      <c r="T4761">
        <v>113</v>
      </c>
      <c r="U4761">
        <v>253</v>
      </c>
      <c r="V4761">
        <v>221</v>
      </c>
      <c r="W4761">
        <v>12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46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102</v>
      </c>
      <c r="O4762">
        <v>112</v>
      </c>
      <c r="P4762">
        <v>49</v>
      </c>
      <c r="Q4762">
        <v>29</v>
      </c>
      <c r="R4762">
        <v>0</v>
      </c>
      <c r="S4762">
        <v>0</v>
      </c>
      <c r="T4762">
        <v>72</v>
      </c>
      <c r="U4762">
        <v>253</v>
      </c>
      <c r="V4762">
        <v>222</v>
      </c>
      <c r="W4762">
        <v>12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46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4</v>
      </c>
      <c r="T4763">
        <v>189</v>
      </c>
      <c r="U4763">
        <v>254</v>
      </c>
      <c r="V4763">
        <v>211</v>
      </c>
      <c r="W4763">
        <v>15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46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10</v>
      </c>
      <c r="S4764">
        <v>147</v>
      </c>
      <c r="T4764">
        <v>253</v>
      </c>
      <c r="U4764">
        <v>181</v>
      </c>
      <c r="V4764">
        <v>12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46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31</v>
      </c>
      <c r="R4765">
        <v>222</v>
      </c>
      <c r="S4765">
        <v>253</v>
      </c>
      <c r="T4765">
        <v>207</v>
      </c>
      <c r="U4765">
        <v>10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46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45</v>
      </c>
      <c r="Q4766">
        <v>217</v>
      </c>
      <c r="R4766">
        <v>254</v>
      </c>
      <c r="S4766">
        <v>181</v>
      </c>
      <c r="T4766">
        <v>22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46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56</v>
      </c>
      <c r="L4767">
        <v>8</v>
      </c>
      <c r="M4767">
        <v>32</v>
      </c>
      <c r="N4767">
        <v>45</v>
      </c>
      <c r="O4767">
        <v>118</v>
      </c>
      <c r="P4767">
        <v>252</v>
      </c>
      <c r="Q4767">
        <v>253</v>
      </c>
      <c r="R4767">
        <v>179</v>
      </c>
      <c r="S4767">
        <v>12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46"/>
      <c r="B4768">
        <v>22</v>
      </c>
      <c r="C4768">
        <v>0</v>
      </c>
      <c r="D4768">
        <v>0</v>
      </c>
      <c r="E4768">
        <v>0</v>
      </c>
      <c r="F4768">
        <v>0</v>
      </c>
      <c r="G4768">
        <v>30</v>
      </c>
      <c r="H4768">
        <v>178</v>
      </c>
      <c r="I4768">
        <v>234</v>
      </c>
      <c r="J4768">
        <v>234</v>
      </c>
      <c r="K4768">
        <v>248</v>
      </c>
      <c r="L4768">
        <v>197</v>
      </c>
      <c r="M4768">
        <v>242</v>
      </c>
      <c r="N4768">
        <v>245</v>
      </c>
      <c r="O4768">
        <v>253</v>
      </c>
      <c r="P4768">
        <v>253</v>
      </c>
      <c r="Q4768">
        <v>223</v>
      </c>
      <c r="R4768">
        <v>45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46"/>
      <c r="B4769">
        <v>23</v>
      </c>
      <c r="C4769">
        <v>0</v>
      </c>
      <c r="D4769">
        <v>0</v>
      </c>
      <c r="E4769">
        <v>0</v>
      </c>
      <c r="F4769">
        <v>0</v>
      </c>
      <c r="G4769">
        <v>56</v>
      </c>
      <c r="H4769">
        <v>246</v>
      </c>
      <c r="I4769">
        <v>128</v>
      </c>
      <c r="J4769">
        <v>202</v>
      </c>
      <c r="K4769">
        <v>253</v>
      </c>
      <c r="L4769">
        <v>253</v>
      </c>
      <c r="M4769">
        <v>253</v>
      </c>
      <c r="N4769">
        <v>253</v>
      </c>
      <c r="O4769">
        <v>220</v>
      </c>
      <c r="P4769">
        <v>144</v>
      </c>
      <c r="Q4769">
        <v>13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46"/>
      <c r="B4770">
        <v>24</v>
      </c>
      <c r="C4770">
        <v>0</v>
      </c>
      <c r="D4770">
        <v>0</v>
      </c>
      <c r="E4770">
        <v>0</v>
      </c>
      <c r="F4770">
        <v>0</v>
      </c>
      <c r="G4770">
        <v>113</v>
      </c>
      <c r="H4770">
        <v>253</v>
      </c>
      <c r="I4770">
        <v>244</v>
      </c>
      <c r="J4770">
        <v>252</v>
      </c>
      <c r="K4770">
        <v>253</v>
      </c>
      <c r="L4770">
        <v>253</v>
      </c>
      <c r="M4770">
        <v>221</v>
      </c>
      <c r="N4770">
        <v>138</v>
      </c>
      <c r="O4770">
        <v>6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46"/>
      <c r="B4771">
        <v>25</v>
      </c>
      <c r="C4771">
        <v>0</v>
      </c>
      <c r="D4771">
        <v>0</v>
      </c>
      <c r="E4771">
        <v>0</v>
      </c>
      <c r="F4771">
        <v>0</v>
      </c>
      <c r="G4771">
        <v>116</v>
      </c>
      <c r="H4771">
        <v>253</v>
      </c>
      <c r="I4771">
        <v>253</v>
      </c>
      <c r="J4771">
        <v>253</v>
      </c>
      <c r="K4771">
        <v>224</v>
      </c>
      <c r="L4771">
        <v>103</v>
      </c>
      <c r="M4771">
        <v>15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46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46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46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46"/>
    </row>
    <row r="4776" spans="1:33" x14ac:dyDescent="0.2">
      <c r="A4776" s="46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46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2</v>
      </c>
    </row>
    <row r="4778" spans="1:33" x14ac:dyDescent="0.2">
      <c r="A4778" s="46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46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46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46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72</v>
      </c>
      <c r="P4781">
        <v>152</v>
      </c>
      <c r="Q4781">
        <v>152</v>
      </c>
      <c r="R4781">
        <v>193</v>
      </c>
      <c r="S4781">
        <v>254</v>
      </c>
      <c r="T4781">
        <v>253</v>
      </c>
      <c r="U4781">
        <v>234</v>
      </c>
      <c r="V4781">
        <v>152</v>
      </c>
      <c r="W4781">
        <v>41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46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82</v>
      </c>
      <c r="O4782">
        <v>253</v>
      </c>
      <c r="P4782">
        <v>252</v>
      </c>
      <c r="Q4782">
        <v>253</v>
      </c>
      <c r="R4782">
        <v>252</v>
      </c>
      <c r="S4782">
        <v>253</v>
      </c>
      <c r="T4782">
        <v>252</v>
      </c>
      <c r="U4782">
        <v>253</v>
      </c>
      <c r="V4782">
        <v>252</v>
      </c>
      <c r="W4782">
        <v>243</v>
      </c>
      <c r="X4782">
        <v>162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46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82</v>
      </c>
      <c r="O4783">
        <v>234</v>
      </c>
      <c r="P4783">
        <v>131</v>
      </c>
      <c r="Q4783">
        <v>102</v>
      </c>
      <c r="R4783">
        <v>20</v>
      </c>
      <c r="S4783">
        <v>41</v>
      </c>
      <c r="T4783">
        <v>82</v>
      </c>
      <c r="U4783">
        <v>123</v>
      </c>
      <c r="V4783">
        <v>223</v>
      </c>
      <c r="W4783">
        <v>255</v>
      </c>
      <c r="X4783">
        <v>253</v>
      </c>
      <c r="Y4783">
        <v>102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46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71</v>
      </c>
      <c r="P4784">
        <v>10</v>
      </c>
      <c r="Q4784">
        <v>0</v>
      </c>
      <c r="R4784">
        <v>0</v>
      </c>
      <c r="S4784">
        <v>0</v>
      </c>
      <c r="T4784">
        <v>0</v>
      </c>
      <c r="U4784">
        <v>0</v>
      </c>
      <c r="V4784">
        <v>20</v>
      </c>
      <c r="W4784">
        <v>253</v>
      </c>
      <c r="X4784">
        <v>252</v>
      </c>
      <c r="Y4784">
        <v>183</v>
      </c>
      <c r="Z4784">
        <v>0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46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0</v>
      </c>
      <c r="P4785">
        <v>0</v>
      </c>
      <c r="Q4785">
        <v>0</v>
      </c>
      <c r="R4785">
        <v>0</v>
      </c>
      <c r="S4785">
        <v>0</v>
      </c>
      <c r="T4785">
        <v>0</v>
      </c>
      <c r="U4785">
        <v>0</v>
      </c>
      <c r="V4785">
        <v>0</v>
      </c>
      <c r="W4785">
        <v>92</v>
      </c>
      <c r="X4785">
        <v>253</v>
      </c>
      <c r="Y4785">
        <v>255</v>
      </c>
      <c r="Z4785">
        <v>50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46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0</v>
      </c>
      <c r="P4786">
        <v>0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51</v>
      </c>
      <c r="X4786">
        <v>252</v>
      </c>
      <c r="Y4786">
        <v>253</v>
      </c>
      <c r="Z4786">
        <v>50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46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113</v>
      </c>
      <c r="X4787">
        <v>253</v>
      </c>
      <c r="Y4787">
        <v>183</v>
      </c>
      <c r="Z4787">
        <v>0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46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U4788">
        <v>0</v>
      </c>
      <c r="V4788">
        <v>0</v>
      </c>
      <c r="W4788">
        <v>193</v>
      </c>
      <c r="X4788">
        <v>252</v>
      </c>
      <c r="Y4788">
        <v>102</v>
      </c>
      <c r="Z4788">
        <v>0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46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41</v>
      </c>
      <c r="L4789">
        <v>0</v>
      </c>
      <c r="M4789">
        <v>0</v>
      </c>
      <c r="N4789">
        <v>123</v>
      </c>
      <c r="O4789">
        <v>82</v>
      </c>
      <c r="P4789">
        <v>0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254</v>
      </c>
      <c r="X4789">
        <v>253</v>
      </c>
      <c r="Y4789">
        <v>102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46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122</v>
      </c>
      <c r="L4790">
        <v>0</v>
      </c>
      <c r="M4790">
        <v>0</v>
      </c>
      <c r="N4790">
        <v>122</v>
      </c>
      <c r="O4790">
        <v>122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253</v>
      </c>
      <c r="X4790">
        <v>252</v>
      </c>
      <c r="Y4790">
        <v>2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46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11</v>
      </c>
      <c r="N4791">
        <v>92</v>
      </c>
      <c r="O4791">
        <v>173</v>
      </c>
      <c r="P4791">
        <v>253</v>
      </c>
      <c r="Q4791">
        <v>254</v>
      </c>
      <c r="R4791">
        <v>253</v>
      </c>
      <c r="S4791">
        <v>254</v>
      </c>
      <c r="T4791">
        <v>253</v>
      </c>
      <c r="U4791">
        <v>193</v>
      </c>
      <c r="V4791">
        <v>193</v>
      </c>
      <c r="W4791">
        <v>244</v>
      </c>
      <c r="X4791">
        <v>81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46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82</v>
      </c>
      <c r="M4792">
        <v>213</v>
      </c>
      <c r="N4792">
        <v>252</v>
      </c>
      <c r="O4792">
        <v>253</v>
      </c>
      <c r="P4792">
        <v>252</v>
      </c>
      <c r="Q4792">
        <v>253</v>
      </c>
      <c r="R4792">
        <v>252</v>
      </c>
      <c r="S4792">
        <v>253</v>
      </c>
      <c r="T4792">
        <v>252</v>
      </c>
      <c r="U4792">
        <v>253</v>
      </c>
      <c r="V4792">
        <v>252</v>
      </c>
      <c r="W4792">
        <v>243</v>
      </c>
      <c r="X4792">
        <v>4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46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214</v>
      </c>
      <c r="L4793">
        <v>253</v>
      </c>
      <c r="M4793">
        <v>224</v>
      </c>
      <c r="N4793">
        <v>203</v>
      </c>
      <c r="O4793">
        <v>102</v>
      </c>
      <c r="P4793">
        <v>102</v>
      </c>
      <c r="Q4793">
        <v>82</v>
      </c>
      <c r="R4793">
        <v>41</v>
      </c>
      <c r="S4793">
        <v>113</v>
      </c>
      <c r="T4793">
        <v>233</v>
      </c>
      <c r="U4793">
        <v>254</v>
      </c>
      <c r="V4793">
        <v>233</v>
      </c>
      <c r="W4793">
        <v>203</v>
      </c>
      <c r="X4793">
        <v>203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46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82</v>
      </c>
      <c r="K4794">
        <v>253</v>
      </c>
      <c r="L4794">
        <v>171</v>
      </c>
      <c r="M4794">
        <v>2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213</v>
      </c>
      <c r="T4794">
        <v>252</v>
      </c>
      <c r="U4794">
        <v>131</v>
      </c>
      <c r="V4794">
        <v>30</v>
      </c>
      <c r="W4794">
        <v>0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</row>
    <row r="4795" spans="1:30" x14ac:dyDescent="0.2">
      <c r="A4795" s="46"/>
      <c r="B4795">
        <v>19</v>
      </c>
      <c r="C4795">
        <v>0</v>
      </c>
      <c r="D4795">
        <v>0</v>
      </c>
      <c r="E4795">
        <v>0</v>
      </c>
      <c r="F4795">
        <v>0</v>
      </c>
      <c r="G4795">
        <v>31</v>
      </c>
      <c r="H4795">
        <v>132</v>
      </c>
      <c r="I4795">
        <v>152</v>
      </c>
      <c r="J4795">
        <v>152</v>
      </c>
      <c r="K4795">
        <v>152</v>
      </c>
      <c r="L4795">
        <v>30</v>
      </c>
      <c r="M4795">
        <v>0</v>
      </c>
      <c r="N4795">
        <v>0</v>
      </c>
      <c r="O4795">
        <v>0</v>
      </c>
      <c r="P4795">
        <v>21</v>
      </c>
      <c r="Q4795">
        <v>72</v>
      </c>
      <c r="R4795">
        <v>152</v>
      </c>
      <c r="S4795">
        <v>214</v>
      </c>
      <c r="T4795">
        <v>91</v>
      </c>
      <c r="U4795">
        <v>0</v>
      </c>
      <c r="V4795">
        <v>0</v>
      </c>
      <c r="W4795">
        <v>0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</row>
    <row r="4796" spans="1:30" x14ac:dyDescent="0.2">
      <c r="A4796" s="46"/>
      <c r="B4796">
        <v>20</v>
      </c>
      <c r="C4796">
        <v>0</v>
      </c>
      <c r="D4796">
        <v>0</v>
      </c>
      <c r="E4796">
        <v>0</v>
      </c>
      <c r="F4796">
        <v>0</v>
      </c>
      <c r="G4796">
        <v>152</v>
      </c>
      <c r="H4796">
        <v>252</v>
      </c>
      <c r="I4796">
        <v>253</v>
      </c>
      <c r="J4796">
        <v>252</v>
      </c>
      <c r="K4796">
        <v>233</v>
      </c>
      <c r="L4796">
        <v>30</v>
      </c>
      <c r="M4796">
        <v>0</v>
      </c>
      <c r="N4796">
        <v>0</v>
      </c>
      <c r="O4796">
        <v>41</v>
      </c>
      <c r="P4796">
        <v>223</v>
      </c>
      <c r="Q4796">
        <v>253</v>
      </c>
      <c r="R4796">
        <v>252</v>
      </c>
      <c r="S4796">
        <v>131</v>
      </c>
      <c r="T4796">
        <v>1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46"/>
      <c r="B4797">
        <v>21</v>
      </c>
      <c r="C4797">
        <v>0</v>
      </c>
      <c r="D4797">
        <v>0</v>
      </c>
      <c r="E4797">
        <v>0</v>
      </c>
      <c r="F4797">
        <v>0</v>
      </c>
      <c r="G4797">
        <v>132</v>
      </c>
      <c r="H4797">
        <v>253</v>
      </c>
      <c r="I4797">
        <v>255</v>
      </c>
      <c r="J4797">
        <v>172</v>
      </c>
      <c r="K4797">
        <v>0</v>
      </c>
      <c r="L4797">
        <v>41</v>
      </c>
      <c r="M4797">
        <v>72</v>
      </c>
      <c r="N4797">
        <v>152</v>
      </c>
      <c r="O4797">
        <v>254</v>
      </c>
      <c r="P4797">
        <v>253</v>
      </c>
      <c r="Q4797">
        <v>254</v>
      </c>
      <c r="R4797">
        <v>131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46"/>
      <c r="B4798">
        <v>22</v>
      </c>
      <c r="C4798">
        <v>0</v>
      </c>
      <c r="D4798">
        <v>0</v>
      </c>
      <c r="E4798">
        <v>0</v>
      </c>
      <c r="F4798">
        <v>0</v>
      </c>
      <c r="G4798">
        <v>31</v>
      </c>
      <c r="H4798">
        <v>232</v>
      </c>
      <c r="I4798">
        <v>253</v>
      </c>
      <c r="J4798">
        <v>172</v>
      </c>
      <c r="K4798">
        <v>102</v>
      </c>
      <c r="L4798">
        <v>223</v>
      </c>
      <c r="M4798">
        <v>253</v>
      </c>
      <c r="N4798">
        <v>252</v>
      </c>
      <c r="O4798">
        <v>253</v>
      </c>
      <c r="P4798">
        <v>252</v>
      </c>
      <c r="Q4798">
        <v>131</v>
      </c>
      <c r="R4798">
        <v>1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46"/>
      <c r="B4799">
        <v>23</v>
      </c>
      <c r="C4799">
        <v>0</v>
      </c>
      <c r="D4799">
        <v>0</v>
      </c>
      <c r="E4799">
        <v>0</v>
      </c>
      <c r="F4799">
        <v>0</v>
      </c>
      <c r="G4799">
        <v>0</v>
      </c>
      <c r="H4799">
        <v>183</v>
      </c>
      <c r="I4799">
        <v>255</v>
      </c>
      <c r="J4799">
        <v>253</v>
      </c>
      <c r="K4799">
        <v>255</v>
      </c>
      <c r="L4799">
        <v>253</v>
      </c>
      <c r="M4799">
        <v>254</v>
      </c>
      <c r="N4799">
        <v>253</v>
      </c>
      <c r="O4799">
        <v>183</v>
      </c>
      <c r="P4799">
        <v>102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46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61</v>
      </c>
      <c r="I4800">
        <v>213</v>
      </c>
      <c r="J4800">
        <v>252</v>
      </c>
      <c r="K4800">
        <v>253</v>
      </c>
      <c r="L4800">
        <v>171</v>
      </c>
      <c r="M4800">
        <v>131</v>
      </c>
      <c r="N4800">
        <v>5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46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46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46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46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46"/>
    </row>
    <row r="4806" spans="1:33" x14ac:dyDescent="0.2">
      <c r="A4806" s="46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46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5</v>
      </c>
    </row>
    <row r="4808" spans="1:33" x14ac:dyDescent="0.2">
      <c r="A4808" s="46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46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46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46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46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12</v>
      </c>
      <c r="O4812">
        <v>96</v>
      </c>
      <c r="P4812">
        <v>96</v>
      </c>
      <c r="Q4812">
        <v>96</v>
      </c>
      <c r="R4812">
        <v>96</v>
      </c>
      <c r="S4812">
        <v>115</v>
      </c>
      <c r="T4812">
        <v>253</v>
      </c>
      <c r="U4812">
        <v>253</v>
      </c>
      <c r="V4812">
        <v>253</v>
      </c>
      <c r="W4812">
        <v>6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46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68</v>
      </c>
      <c r="L4813">
        <v>190</v>
      </c>
      <c r="M4813">
        <v>191</v>
      </c>
      <c r="N4813">
        <v>197</v>
      </c>
      <c r="O4813">
        <v>251</v>
      </c>
      <c r="P4813">
        <v>251</v>
      </c>
      <c r="Q4813">
        <v>251</v>
      </c>
      <c r="R4813">
        <v>253</v>
      </c>
      <c r="S4813">
        <v>251</v>
      </c>
      <c r="T4813">
        <v>251</v>
      </c>
      <c r="U4813">
        <v>251</v>
      </c>
      <c r="V4813">
        <v>251</v>
      </c>
      <c r="W4813">
        <v>158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46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64</v>
      </c>
      <c r="K4814">
        <v>236</v>
      </c>
      <c r="L4814">
        <v>251</v>
      </c>
      <c r="M4814">
        <v>253</v>
      </c>
      <c r="N4814">
        <v>251</v>
      </c>
      <c r="O4814">
        <v>251</v>
      </c>
      <c r="P4814">
        <v>251</v>
      </c>
      <c r="Q4814">
        <v>251</v>
      </c>
      <c r="R4814">
        <v>253</v>
      </c>
      <c r="S4814">
        <v>251</v>
      </c>
      <c r="T4814">
        <v>251</v>
      </c>
      <c r="U4814">
        <v>251</v>
      </c>
      <c r="V4814">
        <v>172</v>
      </c>
      <c r="W4814">
        <v>79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46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167</v>
      </c>
      <c r="J4815">
        <v>236</v>
      </c>
      <c r="K4815">
        <v>251</v>
      </c>
      <c r="L4815">
        <v>251</v>
      </c>
      <c r="M4815">
        <v>253</v>
      </c>
      <c r="N4815">
        <v>251</v>
      </c>
      <c r="O4815">
        <v>251</v>
      </c>
      <c r="P4815">
        <v>235</v>
      </c>
      <c r="Q4815">
        <v>188</v>
      </c>
      <c r="R4815">
        <v>189</v>
      </c>
      <c r="S4815">
        <v>188</v>
      </c>
      <c r="T4815">
        <v>109</v>
      </c>
      <c r="U4815">
        <v>31</v>
      </c>
      <c r="V4815">
        <v>12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46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190</v>
      </c>
      <c r="J4816">
        <v>251</v>
      </c>
      <c r="K4816">
        <v>251</v>
      </c>
      <c r="L4816">
        <v>251</v>
      </c>
      <c r="M4816">
        <v>253</v>
      </c>
      <c r="N4816">
        <v>231</v>
      </c>
      <c r="O4816">
        <v>94</v>
      </c>
      <c r="P4816">
        <v>7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46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80</v>
      </c>
      <c r="K4817">
        <v>242</v>
      </c>
      <c r="L4817">
        <v>253</v>
      </c>
      <c r="M4817">
        <v>255</v>
      </c>
      <c r="N4817">
        <v>63</v>
      </c>
      <c r="O4817">
        <v>0</v>
      </c>
      <c r="P4817">
        <v>0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46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221</v>
      </c>
      <c r="L4818">
        <v>251</v>
      </c>
      <c r="M4818">
        <v>253</v>
      </c>
      <c r="N4818">
        <v>62</v>
      </c>
      <c r="O4818">
        <v>0</v>
      </c>
      <c r="P4818">
        <v>8</v>
      </c>
      <c r="Q4818">
        <v>32</v>
      </c>
      <c r="R4818">
        <v>32</v>
      </c>
      <c r="S4818">
        <v>151</v>
      </c>
      <c r="T4818">
        <v>190</v>
      </c>
      <c r="U4818">
        <v>190</v>
      </c>
      <c r="V4818">
        <v>190</v>
      </c>
      <c r="W4818">
        <v>2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46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64</v>
      </c>
      <c r="K4819">
        <v>236</v>
      </c>
      <c r="L4819">
        <v>251</v>
      </c>
      <c r="M4819">
        <v>205</v>
      </c>
      <c r="N4819">
        <v>31</v>
      </c>
      <c r="O4819">
        <v>0</v>
      </c>
      <c r="P4819">
        <v>143</v>
      </c>
      <c r="Q4819">
        <v>251</v>
      </c>
      <c r="R4819">
        <v>253</v>
      </c>
      <c r="S4819">
        <v>251</v>
      </c>
      <c r="T4819">
        <v>251</v>
      </c>
      <c r="U4819">
        <v>251</v>
      </c>
      <c r="V4819">
        <v>251</v>
      </c>
      <c r="W4819">
        <v>206</v>
      </c>
      <c r="X4819">
        <v>32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46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127</v>
      </c>
      <c r="K4820">
        <v>251</v>
      </c>
      <c r="L4820">
        <v>251</v>
      </c>
      <c r="M4820">
        <v>242</v>
      </c>
      <c r="N4820">
        <v>123</v>
      </c>
      <c r="O4820">
        <v>221</v>
      </c>
      <c r="P4820">
        <v>248</v>
      </c>
      <c r="Q4820">
        <v>251</v>
      </c>
      <c r="R4820">
        <v>253</v>
      </c>
      <c r="S4820">
        <v>251</v>
      </c>
      <c r="T4820">
        <v>219</v>
      </c>
      <c r="U4820">
        <v>244</v>
      </c>
      <c r="V4820">
        <v>251</v>
      </c>
      <c r="W4820">
        <v>253</v>
      </c>
      <c r="X4820">
        <v>102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46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127</v>
      </c>
      <c r="K4821">
        <v>251</v>
      </c>
      <c r="L4821">
        <v>251</v>
      </c>
      <c r="M4821">
        <v>253</v>
      </c>
      <c r="N4821">
        <v>251</v>
      </c>
      <c r="O4821">
        <v>251</v>
      </c>
      <c r="P4821">
        <v>251</v>
      </c>
      <c r="Q4821">
        <v>251</v>
      </c>
      <c r="R4821">
        <v>193</v>
      </c>
      <c r="S4821">
        <v>94</v>
      </c>
      <c r="T4821">
        <v>47</v>
      </c>
      <c r="U4821">
        <v>123</v>
      </c>
      <c r="V4821">
        <v>251</v>
      </c>
      <c r="W4821">
        <v>253</v>
      </c>
      <c r="X4821">
        <v>240</v>
      </c>
      <c r="Y4821">
        <v>79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46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128</v>
      </c>
      <c r="K4822">
        <v>253</v>
      </c>
      <c r="L4822">
        <v>253</v>
      </c>
      <c r="M4822">
        <v>255</v>
      </c>
      <c r="N4822">
        <v>253</v>
      </c>
      <c r="O4822">
        <v>253</v>
      </c>
      <c r="P4822">
        <v>229</v>
      </c>
      <c r="Q4822">
        <v>158</v>
      </c>
      <c r="R4822">
        <v>0</v>
      </c>
      <c r="S4822">
        <v>0</v>
      </c>
      <c r="T4822">
        <v>0</v>
      </c>
      <c r="U4822">
        <v>0</v>
      </c>
      <c r="V4822">
        <v>159</v>
      </c>
      <c r="W4822">
        <v>255</v>
      </c>
      <c r="X4822">
        <v>253</v>
      </c>
      <c r="Y4822">
        <v>173</v>
      </c>
      <c r="Z4822">
        <v>12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46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32</v>
      </c>
      <c r="K4823">
        <v>229</v>
      </c>
      <c r="L4823">
        <v>251</v>
      </c>
      <c r="M4823">
        <v>253</v>
      </c>
      <c r="N4823">
        <v>247</v>
      </c>
      <c r="O4823">
        <v>140</v>
      </c>
      <c r="P4823">
        <v>47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158</v>
      </c>
      <c r="W4823">
        <v>253</v>
      </c>
      <c r="X4823">
        <v>251</v>
      </c>
      <c r="Y4823">
        <v>172</v>
      </c>
      <c r="Z4823">
        <v>12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46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111</v>
      </c>
      <c r="L4824">
        <v>204</v>
      </c>
      <c r="M4824">
        <v>126</v>
      </c>
      <c r="N4824">
        <v>110</v>
      </c>
      <c r="O4824">
        <v>0</v>
      </c>
      <c r="P4824">
        <v>0</v>
      </c>
      <c r="Q4824">
        <v>0</v>
      </c>
      <c r="R4824">
        <v>0</v>
      </c>
      <c r="S4824">
        <v>0</v>
      </c>
      <c r="T4824">
        <v>0</v>
      </c>
      <c r="U4824">
        <v>0</v>
      </c>
      <c r="V4824">
        <v>158</v>
      </c>
      <c r="W4824">
        <v>253</v>
      </c>
      <c r="X4824">
        <v>251</v>
      </c>
      <c r="Y4824">
        <v>188</v>
      </c>
      <c r="Z4824">
        <v>15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46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19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56</v>
      </c>
      <c r="V4825">
        <v>240</v>
      </c>
      <c r="W4825">
        <v>253</v>
      </c>
      <c r="X4825">
        <v>251</v>
      </c>
      <c r="Y4825">
        <v>126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46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80</v>
      </c>
      <c r="U4826">
        <v>181</v>
      </c>
      <c r="V4826">
        <v>251</v>
      </c>
      <c r="W4826">
        <v>253</v>
      </c>
      <c r="X4826">
        <v>231</v>
      </c>
      <c r="Y4826">
        <v>47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46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12</v>
      </c>
      <c r="O4827">
        <v>96</v>
      </c>
      <c r="P4827">
        <v>96</v>
      </c>
      <c r="Q4827">
        <v>96</v>
      </c>
      <c r="R4827">
        <v>96</v>
      </c>
      <c r="S4827">
        <v>115</v>
      </c>
      <c r="T4827">
        <v>253</v>
      </c>
      <c r="U4827">
        <v>253</v>
      </c>
      <c r="V4827">
        <v>253</v>
      </c>
      <c r="W4827">
        <v>255</v>
      </c>
      <c r="X4827">
        <v>63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46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151</v>
      </c>
      <c r="O4828">
        <v>251</v>
      </c>
      <c r="P4828">
        <v>251</v>
      </c>
      <c r="Q4828">
        <v>251</v>
      </c>
      <c r="R4828">
        <v>253</v>
      </c>
      <c r="S4828">
        <v>251</v>
      </c>
      <c r="T4828">
        <v>251</v>
      </c>
      <c r="U4828">
        <v>251</v>
      </c>
      <c r="V4828">
        <v>231</v>
      </c>
      <c r="W4828">
        <v>161</v>
      </c>
      <c r="X4828">
        <v>16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46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190</v>
      </c>
      <c r="O4829">
        <v>251</v>
      </c>
      <c r="P4829">
        <v>251</v>
      </c>
      <c r="Q4829">
        <v>251</v>
      </c>
      <c r="R4829">
        <v>253</v>
      </c>
      <c r="S4829">
        <v>251</v>
      </c>
      <c r="T4829">
        <v>251</v>
      </c>
      <c r="U4829">
        <v>219</v>
      </c>
      <c r="V4829">
        <v>47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46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150</v>
      </c>
      <c r="O4830">
        <v>251</v>
      </c>
      <c r="P4830">
        <v>251</v>
      </c>
      <c r="Q4830">
        <v>251</v>
      </c>
      <c r="R4830">
        <v>253</v>
      </c>
      <c r="S4830">
        <v>243</v>
      </c>
      <c r="T4830">
        <v>188</v>
      </c>
      <c r="U4830">
        <v>42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46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12</v>
      </c>
      <c r="O4831">
        <v>173</v>
      </c>
      <c r="P4831">
        <v>251</v>
      </c>
      <c r="Q4831">
        <v>251</v>
      </c>
      <c r="R4831">
        <v>193</v>
      </c>
      <c r="S4831">
        <v>82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46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46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46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46"/>
    </row>
    <row r="4836" spans="1:33" x14ac:dyDescent="0.2">
      <c r="A4836" s="46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46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2</v>
      </c>
    </row>
    <row r="4838" spans="1:33" x14ac:dyDescent="0.2">
      <c r="A4838" s="46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46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46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46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3</v>
      </c>
      <c r="R4841">
        <v>24</v>
      </c>
      <c r="S4841">
        <v>108</v>
      </c>
      <c r="T4841">
        <v>180</v>
      </c>
      <c r="U4841">
        <v>253</v>
      </c>
      <c r="V4841">
        <v>244</v>
      </c>
      <c r="W4841">
        <v>138</v>
      </c>
      <c r="X4841">
        <v>38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46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17</v>
      </c>
      <c r="P4842">
        <v>47</v>
      </c>
      <c r="Q4842">
        <v>118</v>
      </c>
      <c r="R4842">
        <v>252</v>
      </c>
      <c r="S4842">
        <v>252</v>
      </c>
      <c r="T4842">
        <v>252</v>
      </c>
      <c r="U4842">
        <v>252</v>
      </c>
      <c r="V4842">
        <v>253</v>
      </c>
      <c r="W4842">
        <v>252</v>
      </c>
      <c r="X4842">
        <v>173</v>
      </c>
      <c r="Y4842">
        <v>21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46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82</v>
      </c>
      <c r="P4843">
        <v>242</v>
      </c>
      <c r="Q4843">
        <v>253</v>
      </c>
      <c r="R4843">
        <v>252</v>
      </c>
      <c r="S4843">
        <v>252</v>
      </c>
      <c r="T4843">
        <v>252</v>
      </c>
      <c r="U4843">
        <v>252</v>
      </c>
      <c r="V4843">
        <v>253</v>
      </c>
      <c r="W4843">
        <v>252</v>
      </c>
      <c r="X4843">
        <v>215</v>
      </c>
      <c r="Y4843">
        <v>21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46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37</v>
      </c>
      <c r="P4844">
        <v>150</v>
      </c>
      <c r="Q4844">
        <v>253</v>
      </c>
      <c r="R4844">
        <v>193</v>
      </c>
      <c r="S4844">
        <v>160</v>
      </c>
      <c r="T4844">
        <v>66</v>
      </c>
      <c r="U4844">
        <v>45</v>
      </c>
      <c r="V4844">
        <v>201</v>
      </c>
      <c r="W4844">
        <v>252</v>
      </c>
      <c r="X4844">
        <v>240</v>
      </c>
      <c r="Y4844">
        <v>90</v>
      </c>
      <c r="Z4844">
        <v>0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46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0</v>
      </c>
      <c r="P4845">
        <v>0</v>
      </c>
      <c r="Q4845">
        <v>23</v>
      </c>
      <c r="R4845">
        <v>8</v>
      </c>
      <c r="S4845">
        <v>0</v>
      </c>
      <c r="T4845">
        <v>0</v>
      </c>
      <c r="U4845">
        <v>0</v>
      </c>
      <c r="V4845">
        <v>201</v>
      </c>
      <c r="W4845">
        <v>252</v>
      </c>
      <c r="X4845">
        <v>252</v>
      </c>
      <c r="Y4845">
        <v>98</v>
      </c>
      <c r="Z4845">
        <v>0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46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0</v>
      </c>
      <c r="O4846">
        <v>0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191</v>
      </c>
      <c r="W4846">
        <v>253</v>
      </c>
      <c r="X4846">
        <v>222</v>
      </c>
      <c r="Y4846">
        <v>78</v>
      </c>
      <c r="Z4846">
        <v>0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46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212</v>
      </c>
      <c r="W4847">
        <v>252</v>
      </c>
      <c r="X4847">
        <v>221</v>
      </c>
      <c r="Y4847">
        <v>25</v>
      </c>
      <c r="Z4847">
        <v>0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46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85</v>
      </c>
      <c r="V4848">
        <v>253</v>
      </c>
      <c r="W4848">
        <v>252</v>
      </c>
      <c r="X4848">
        <v>149</v>
      </c>
      <c r="Y4848">
        <v>13</v>
      </c>
      <c r="Z4848">
        <v>0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46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168</v>
      </c>
      <c r="V4849">
        <v>253</v>
      </c>
      <c r="W4849">
        <v>231</v>
      </c>
      <c r="X4849">
        <v>58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46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106</v>
      </c>
      <c r="Q4850">
        <v>231</v>
      </c>
      <c r="R4850">
        <v>230</v>
      </c>
      <c r="S4850">
        <v>146</v>
      </c>
      <c r="T4850">
        <v>116</v>
      </c>
      <c r="U4850">
        <v>230</v>
      </c>
      <c r="V4850">
        <v>253</v>
      </c>
      <c r="W4850">
        <v>210</v>
      </c>
      <c r="X4850">
        <v>6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46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3</v>
      </c>
      <c r="M4851">
        <v>45</v>
      </c>
      <c r="N4851">
        <v>222</v>
      </c>
      <c r="O4851">
        <v>253</v>
      </c>
      <c r="P4851">
        <v>253</v>
      </c>
      <c r="Q4851">
        <v>255</v>
      </c>
      <c r="R4851">
        <v>253</v>
      </c>
      <c r="S4851">
        <v>253</v>
      </c>
      <c r="T4851">
        <v>253</v>
      </c>
      <c r="U4851">
        <v>253</v>
      </c>
      <c r="V4851">
        <v>242</v>
      </c>
      <c r="W4851">
        <v>84</v>
      </c>
      <c r="X4851">
        <v>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46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22</v>
      </c>
      <c r="L4852">
        <v>66</v>
      </c>
      <c r="M4852">
        <v>252</v>
      </c>
      <c r="N4852">
        <v>252</v>
      </c>
      <c r="O4852">
        <v>252</v>
      </c>
      <c r="P4852">
        <v>231</v>
      </c>
      <c r="Q4852">
        <v>207</v>
      </c>
      <c r="R4852">
        <v>141</v>
      </c>
      <c r="S4852">
        <v>221</v>
      </c>
      <c r="T4852">
        <v>252</v>
      </c>
      <c r="U4852">
        <v>252</v>
      </c>
      <c r="V4852">
        <v>203</v>
      </c>
      <c r="W4852">
        <v>59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46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26</v>
      </c>
      <c r="K4853">
        <v>152</v>
      </c>
      <c r="L4853">
        <v>253</v>
      </c>
      <c r="M4853">
        <v>240</v>
      </c>
      <c r="N4853">
        <v>183</v>
      </c>
      <c r="O4853">
        <v>89</v>
      </c>
      <c r="P4853">
        <v>37</v>
      </c>
      <c r="Q4853">
        <v>70</v>
      </c>
      <c r="R4853">
        <v>103</v>
      </c>
      <c r="S4853">
        <v>252</v>
      </c>
      <c r="T4853">
        <v>252</v>
      </c>
      <c r="U4853">
        <v>252</v>
      </c>
      <c r="V4853">
        <v>253</v>
      </c>
      <c r="W4853">
        <v>143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46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134</v>
      </c>
      <c r="K4854">
        <v>252</v>
      </c>
      <c r="L4854">
        <v>245</v>
      </c>
      <c r="M4854">
        <v>131</v>
      </c>
      <c r="N4854">
        <v>0</v>
      </c>
      <c r="O4854">
        <v>34</v>
      </c>
      <c r="P4854">
        <v>93</v>
      </c>
      <c r="Q4854">
        <v>253</v>
      </c>
      <c r="R4854">
        <v>252</v>
      </c>
      <c r="S4854">
        <v>227</v>
      </c>
      <c r="T4854">
        <v>160</v>
      </c>
      <c r="U4854">
        <v>108</v>
      </c>
      <c r="V4854">
        <v>150</v>
      </c>
      <c r="W4854">
        <v>17</v>
      </c>
      <c r="X4854">
        <v>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46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32</v>
      </c>
      <c r="J4855">
        <v>228</v>
      </c>
      <c r="K4855">
        <v>252</v>
      </c>
      <c r="L4855">
        <v>135</v>
      </c>
      <c r="M4855">
        <v>42</v>
      </c>
      <c r="N4855">
        <v>32</v>
      </c>
      <c r="O4855">
        <v>165</v>
      </c>
      <c r="P4855">
        <v>252</v>
      </c>
      <c r="Q4855">
        <v>253</v>
      </c>
      <c r="R4855">
        <v>178</v>
      </c>
      <c r="S4855">
        <v>100</v>
      </c>
      <c r="T4855">
        <v>0</v>
      </c>
      <c r="U4855">
        <v>0</v>
      </c>
      <c r="V4855">
        <v>0</v>
      </c>
      <c r="W4855">
        <v>0</v>
      </c>
      <c r="X4855">
        <v>0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46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22</v>
      </c>
      <c r="I4856">
        <v>163</v>
      </c>
      <c r="J4856">
        <v>253</v>
      </c>
      <c r="K4856">
        <v>137</v>
      </c>
      <c r="L4856">
        <v>0</v>
      </c>
      <c r="M4856">
        <v>26</v>
      </c>
      <c r="N4856">
        <v>170</v>
      </c>
      <c r="O4856">
        <v>253</v>
      </c>
      <c r="P4856">
        <v>253</v>
      </c>
      <c r="Q4856">
        <v>116</v>
      </c>
      <c r="R4856">
        <v>42</v>
      </c>
      <c r="S4856">
        <v>0</v>
      </c>
      <c r="T4856">
        <v>0</v>
      </c>
      <c r="U4856">
        <v>0</v>
      </c>
      <c r="V4856">
        <v>0</v>
      </c>
      <c r="W4856">
        <v>0</v>
      </c>
      <c r="X4856">
        <v>0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46"/>
      <c r="B4857">
        <v>21</v>
      </c>
      <c r="C4857">
        <v>0</v>
      </c>
      <c r="D4857">
        <v>0</v>
      </c>
      <c r="E4857">
        <v>0</v>
      </c>
      <c r="F4857">
        <v>0</v>
      </c>
      <c r="G4857">
        <v>0</v>
      </c>
      <c r="H4857">
        <v>22</v>
      </c>
      <c r="I4857">
        <v>215</v>
      </c>
      <c r="J4857">
        <v>252</v>
      </c>
      <c r="K4857">
        <v>64</v>
      </c>
      <c r="L4857">
        <v>11</v>
      </c>
      <c r="M4857">
        <v>161</v>
      </c>
      <c r="N4857">
        <v>240</v>
      </c>
      <c r="O4857">
        <v>112</v>
      </c>
      <c r="P4857">
        <v>92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46"/>
      <c r="B4858">
        <v>22</v>
      </c>
      <c r="C4858">
        <v>0</v>
      </c>
      <c r="D4858">
        <v>0</v>
      </c>
      <c r="E4858">
        <v>0</v>
      </c>
      <c r="F4858">
        <v>0</v>
      </c>
      <c r="G4858">
        <v>0</v>
      </c>
      <c r="H4858">
        <v>22</v>
      </c>
      <c r="I4858">
        <v>215</v>
      </c>
      <c r="J4858">
        <v>252</v>
      </c>
      <c r="K4858">
        <v>190</v>
      </c>
      <c r="L4858">
        <v>185</v>
      </c>
      <c r="M4858">
        <v>228</v>
      </c>
      <c r="N4858">
        <v>234</v>
      </c>
      <c r="O4858">
        <v>33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46"/>
      <c r="B4859">
        <v>23</v>
      </c>
      <c r="C4859">
        <v>0</v>
      </c>
      <c r="D4859">
        <v>0</v>
      </c>
      <c r="E4859">
        <v>0</v>
      </c>
      <c r="F4859">
        <v>0</v>
      </c>
      <c r="G4859">
        <v>11</v>
      </c>
      <c r="H4859">
        <v>174</v>
      </c>
      <c r="I4859">
        <v>240</v>
      </c>
      <c r="J4859">
        <v>252</v>
      </c>
      <c r="K4859">
        <v>252</v>
      </c>
      <c r="L4859">
        <v>253</v>
      </c>
      <c r="M4859">
        <v>252</v>
      </c>
      <c r="N4859">
        <v>101</v>
      </c>
      <c r="O4859">
        <v>9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46"/>
      <c r="B4860">
        <v>24</v>
      </c>
      <c r="C4860">
        <v>0</v>
      </c>
      <c r="D4860">
        <v>0</v>
      </c>
      <c r="E4860">
        <v>0</v>
      </c>
      <c r="F4860">
        <v>0</v>
      </c>
      <c r="G4860">
        <v>0</v>
      </c>
      <c r="H4860">
        <v>36</v>
      </c>
      <c r="I4860">
        <v>168</v>
      </c>
      <c r="J4860">
        <v>252</v>
      </c>
      <c r="K4860">
        <v>200</v>
      </c>
      <c r="L4860">
        <v>75</v>
      </c>
      <c r="M4860">
        <v>22</v>
      </c>
      <c r="N4860">
        <v>6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46"/>
      <c r="B4861">
        <v>25</v>
      </c>
      <c r="C4861">
        <v>0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46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46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46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46"/>
    </row>
    <row r="4866" spans="1:33" x14ac:dyDescent="0.2">
      <c r="A4866" s="46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46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3</v>
      </c>
    </row>
    <row r="4868" spans="1:33" x14ac:dyDescent="0.2">
      <c r="A4868" s="46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46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46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46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46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34</v>
      </c>
      <c r="Q4872">
        <v>34</v>
      </c>
      <c r="R4872">
        <v>77</v>
      </c>
      <c r="S4872">
        <v>144</v>
      </c>
      <c r="T4872">
        <v>144</v>
      </c>
      <c r="U4872">
        <v>231</v>
      </c>
      <c r="V4872">
        <v>254</v>
      </c>
      <c r="W4872">
        <v>187</v>
      </c>
      <c r="X4872">
        <v>111</v>
      </c>
      <c r="Y4872">
        <v>5</v>
      </c>
      <c r="Z4872">
        <v>0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46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6</v>
      </c>
      <c r="J4873">
        <v>67</v>
      </c>
      <c r="K4873">
        <v>67</v>
      </c>
      <c r="L4873">
        <v>168</v>
      </c>
      <c r="M4873">
        <v>128</v>
      </c>
      <c r="N4873">
        <v>177</v>
      </c>
      <c r="O4873">
        <v>177</v>
      </c>
      <c r="P4873">
        <v>254</v>
      </c>
      <c r="Q4873">
        <v>253</v>
      </c>
      <c r="R4873">
        <v>253</v>
      </c>
      <c r="S4873">
        <v>253</v>
      </c>
      <c r="T4873">
        <v>253</v>
      </c>
      <c r="U4873">
        <v>253</v>
      </c>
      <c r="V4873">
        <v>253</v>
      </c>
      <c r="W4873">
        <v>253</v>
      </c>
      <c r="X4873">
        <v>253</v>
      </c>
      <c r="Y4873">
        <v>81</v>
      </c>
      <c r="Z4873">
        <v>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46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71</v>
      </c>
      <c r="J4874">
        <v>253</v>
      </c>
      <c r="K4874">
        <v>253</v>
      </c>
      <c r="L4874">
        <v>253</v>
      </c>
      <c r="M4874">
        <v>253</v>
      </c>
      <c r="N4874">
        <v>253</v>
      </c>
      <c r="O4874">
        <v>253</v>
      </c>
      <c r="P4874">
        <v>254</v>
      </c>
      <c r="Q4874">
        <v>253</v>
      </c>
      <c r="R4874">
        <v>253</v>
      </c>
      <c r="S4874">
        <v>253</v>
      </c>
      <c r="T4874">
        <v>253</v>
      </c>
      <c r="U4874">
        <v>175</v>
      </c>
      <c r="V4874">
        <v>158</v>
      </c>
      <c r="W4874">
        <v>253</v>
      </c>
      <c r="X4874">
        <v>253</v>
      </c>
      <c r="Y4874">
        <v>76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46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11</v>
      </c>
      <c r="J4875">
        <v>145</v>
      </c>
      <c r="K4875">
        <v>231</v>
      </c>
      <c r="L4875">
        <v>231</v>
      </c>
      <c r="M4875">
        <v>183</v>
      </c>
      <c r="N4875">
        <v>231</v>
      </c>
      <c r="O4875">
        <v>134</v>
      </c>
      <c r="P4875">
        <v>122</v>
      </c>
      <c r="Q4875">
        <v>121</v>
      </c>
      <c r="R4875">
        <v>29</v>
      </c>
      <c r="S4875">
        <v>10</v>
      </c>
      <c r="T4875">
        <v>10</v>
      </c>
      <c r="U4875">
        <v>3</v>
      </c>
      <c r="V4875">
        <v>7</v>
      </c>
      <c r="W4875">
        <v>210</v>
      </c>
      <c r="X4875">
        <v>253</v>
      </c>
      <c r="Y4875">
        <v>143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46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0</v>
      </c>
      <c r="M4876">
        <v>0</v>
      </c>
      <c r="N4876">
        <v>0</v>
      </c>
      <c r="O4876">
        <v>0</v>
      </c>
      <c r="P4876">
        <v>0</v>
      </c>
      <c r="Q4876">
        <v>0</v>
      </c>
      <c r="R4876">
        <v>0</v>
      </c>
      <c r="S4876">
        <v>0</v>
      </c>
      <c r="T4876">
        <v>0</v>
      </c>
      <c r="U4876">
        <v>44</v>
      </c>
      <c r="V4876">
        <v>160</v>
      </c>
      <c r="W4876">
        <v>253</v>
      </c>
      <c r="X4876">
        <v>253</v>
      </c>
      <c r="Y4876">
        <v>143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46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57</v>
      </c>
      <c r="T4877">
        <v>199</v>
      </c>
      <c r="U4877">
        <v>242</v>
      </c>
      <c r="V4877">
        <v>253</v>
      </c>
      <c r="W4877">
        <v>238</v>
      </c>
      <c r="X4877">
        <v>131</v>
      </c>
      <c r="Y4877">
        <v>31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46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0</v>
      </c>
      <c r="N4878">
        <v>0</v>
      </c>
      <c r="O4878">
        <v>0</v>
      </c>
      <c r="P4878">
        <v>12</v>
      </c>
      <c r="Q4878">
        <v>41</v>
      </c>
      <c r="R4878">
        <v>122</v>
      </c>
      <c r="S4878">
        <v>239</v>
      </c>
      <c r="T4878">
        <v>253</v>
      </c>
      <c r="U4878">
        <v>253</v>
      </c>
      <c r="V4878">
        <v>243</v>
      </c>
      <c r="W4878">
        <v>109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46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33</v>
      </c>
      <c r="O4879">
        <v>141</v>
      </c>
      <c r="P4879">
        <v>254</v>
      </c>
      <c r="Q4879">
        <v>253</v>
      </c>
      <c r="R4879">
        <v>253</v>
      </c>
      <c r="S4879">
        <v>253</v>
      </c>
      <c r="T4879">
        <v>253</v>
      </c>
      <c r="U4879">
        <v>199</v>
      </c>
      <c r="V4879">
        <v>52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46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38</v>
      </c>
      <c r="M4880">
        <v>145</v>
      </c>
      <c r="N4880">
        <v>237</v>
      </c>
      <c r="O4880">
        <v>253</v>
      </c>
      <c r="P4880">
        <v>255</v>
      </c>
      <c r="Q4880">
        <v>253</v>
      </c>
      <c r="R4880">
        <v>253</v>
      </c>
      <c r="S4880">
        <v>247</v>
      </c>
      <c r="T4880">
        <v>227</v>
      </c>
      <c r="U4880">
        <v>231</v>
      </c>
      <c r="V4880">
        <v>98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46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69</v>
      </c>
      <c r="M4881">
        <v>210</v>
      </c>
      <c r="N4881">
        <v>253</v>
      </c>
      <c r="O4881">
        <v>205</v>
      </c>
      <c r="P4881">
        <v>143</v>
      </c>
      <c r="Q4881">
        <v>66</v>
      </c>
      <c r="R4881">
        <v>33</v>
      </c>
      <c r="S4881">
        <v>30</v>
      </c>
      <c r="T4881">
        <v>22</v>
      </c>
      <c r="U4881">
        <v>158</v>
      </c>
      <c r="V4881">
        <v>185</v>
      </c>
      <c r="W4881">
        <v>44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46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20</v>
      </c>
      <c r="N4882">
        <v>77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104</v>
      </c>
      <c r="V4882">
        <v>254</v>
      </c>
      <c r="W4882">
        <v>10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46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117</v>
      </c>
      <c r="U4883">
        <v>237</v>
      </c>
      <c r="V4883">
        <v>250</v>
      </c>
      <c r="W4883">
        <v>73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46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40</v>
      </c>
      <c r="S4884">
        <v>206</v>
      </c>
      <c r="T4884">
        <v>238</v>
      </c>
      <c r="U4884">
        <v>253</v>
      </c>
      <c r="V4884">
        <v>108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46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3</v>
      </c>
      <c r="Q4885">
        <v>81</v>
      </c>
      <c r="R4885">
        <v>247</v>
      </c>
      <c r="S4885">
        <v>253</v>
      </c>
      <c r="T4885">
        <v>249</v>
      </c>
      <c r="U4885">
        <v>154</v>
      </c>
      <c r="V4885">
        <v>1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46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97</v>
      </c>
      <c r="P4886">
        <v>178</v>
      </c>
      <c r="Q4886">
        <v>253</v>
      </c>
      <c r="R4886">
        <v>253</v>
      </c>
      <c r="S4886">
        <v>249</v>
      </c>
      <c r="T4886">
        <v>107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46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31</v>
      </c>
      <c r="L4887">
        <v>89</v>
      </c>
      <c r="M4887">
        <v>89</v>
      </c>
      <c r="N4887">
        <v>89</v>
      </c>
      <c r="O4887">
        <v>232</v>
      </c>
      <c r="P4887">
        <v>254</v>
      </c>
      <c r="Q4887">
        <v>253</v>
      </c>
      <c r="R4887">
        <v>219</v>
      </c>
      <c r="S4887">
        <v>54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46"/>
      <c r="B4888">
        <v>22</v>
      </c>
      <c r="C4888">
        <v>0</v>
      </c>
      <c r="D4888">
        <v>0</v>
      </c>
      <c r="E4888">
        <v>0</v>
      </c>
      <c r="F4888">
        <v>132</v>
      </c>
      <c r="G4888">
        <v>203</v>
      </c>
      <c r="H4888">
        <v>213</v>
      </c>
      <c r="I4888">
        <v>232</v>
      </c>
      <c r="J4888">
        <v>232</v>
      </c>
      <c r="K4888">
        <v>240</v>
      </c>
      <c r="L4888">
        <v>253</v>
      </c>
      <c r="M4888">
        <v>253</v>
      </c>
      <c r="N4888">
        <v>253</v>
      </c>
      <c r="O4888">
        <v>253</v>
      </c>
      <c r="P4888">
        <v>248</v>
      </c>
      <c r="Q4888">
        <v>242</v>
      </c>
      <c r="R4888">
        <v>51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46"/>
      <c r="B4889">
        <v>23</v>
      </c>
      <c r="C4889">
        <v>0</v>
      </c>
      <c r="D4889">
        <v>0</v>
      </c>
      <c r="E4889">
        <v>0</v>
      </c>
      <c r="F4889">
        <v>125</v>
      </c>
      <c r="G4889">
        <v>253</v>
      </c>
      <c r="H4889">
        <v>253</v>
      </c>
      <c r="I4889">
        <v>253</v>
      </c>
      <c r="J4889">
        <v>253</v>
      </c>
      <c r="K4889">
        <v>253</v>
      </c>
      <c r="L4889">
        <v>253</v>
      </c>
      <c r="M4889">
        <v>246</v>
      </c>
      <c r="N4889">
        <v>209</v>
      </c>
      <c r="O4889">
        <v>113</v>
      </c>
      <c r="P4889">
        <v>44</v>
      </c>
      <c r="Q4889">
        <v>0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46"/>
      <c r="B4890">
        <v>24</v>
      </c>
      <c r="C4890">
        <v>0</v>
      </c>
      <c r="D4890">
        <v>0</v>
      </c>
      <c r="E4890">
        <v>0</v>
      </c>
      <c r="F4890">
        <v>24</v>
      </c>
      <c r="G4890">
        <v>230</v>
      </c>
      <c r="H4890">
        <v>253</v>
      </c>
      <c r="I4890">
        <v>253</v>
      </c>
      <c r="J4890">
        <v>253</v>
      </c>
      <c r="K4890">
        <v>253</v>
      </c>
      <c r="L4890">
        <v>250</v>
      </c>
      <c r="M4890">
        <v>98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46"/>
      <c r="B4891">
        <v>25</v>
      </c>
      <c r="C4891">
        <v>0</v>
      </c>
      <c r="D4891">
        <v>0</v>
      </c>
      <c r="E4891">
        <v>0</v>
      </c>
      <c r="F4891">
        <v>15</v>
      </c>
      <c r="G4891">
        <v>162</v>
      </c>
      <c r="H4891">
        <v>253</v>
      </c>
      <c r="I4891">
        <v>195</v>
      </c>
      <c r="J4891">
        <v>143</v>
      </c>
      <c r="K4891">
        <v>143</v>
      </c>
      <c r="L4891">
        <v>4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46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46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46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46"/>
    </row>
    <row r="4896" spans="1:30" x14ac:dyDescent="0.2">
      <c r="A4896" s="46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46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2</v>
      </c>
    </row>
    <row r="4898" spans="1:33" x14ac:dyDescent="0.2">
      <c r="A4898" s="46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46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46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46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46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46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46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60</v>
      </c>
      <c r="I4904">
        <v>76</v>
      </c>
      <c r="J4904">
        <v>34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46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195</v>
      </c>
      <c r="I4905">
        <v>254</v>
      </c>
      <c r="J4905">
        <v>254</v>
      </c>
      <c r="K4905">
        <v>254</v>
      </c>
      <c r="L4905">
        <v>229</v>
      </c>
      <c r="M4905">
        <v>161</v>
      </c>
      <c r="N4905">
        <v>86</v>
      </c>
      <c r="O4905">
        <v>19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46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40</v>
      </c>
      <c r="I4906">
        <v>198</v>
      </c>
      <c r="J4906">
        <v>206</v>
      </c>
      <c r="K4906">
        <v>206</v>
      </c>
      <c r="L4906">
        <v>207</v>
      </c>
      <c r="M4906">
        <v>249</v>
      </c>
      <c r="N4906">
        <v>253</v>
      </c>
      <c r="O4906">
        <v>203</v>
      </c>
      <c r="P4906">
        <v>68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46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42</v>
      </c>
      <c r="N4907">
        <v>54</v>
      </c>
      <c r="O4907">
        <v>213</v>
      </c>
      <c r="P4907">
        <v>241</v>
      </c>
      <c r="Q4907">
        <v>95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46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0</v>
      </c>
      <c r="N4908">
        <v>0</v>
      </c>
      <c r="O4908">
        <v>93</v>
      </c>
      <c r="P4908">
        <v>254</v>
      </c>
      <c r="Q4908">
        <v>115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46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93</v>
      </c>
      <c r="P4909">
        <v>255</v>
      </c>
      <c r="Q4909">
        <v>115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46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176</v>
      </c>
      <c r="P4910">
        <v>254</v>
      </c>
      <c r="Q4910">
        <v>115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46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28</v>
      </c>
      <c r="O4911">
        <v>215</v>
      </c>
      <c r="P4911">
        <v>254</v>
      </c>
      <c r="Q4911">
        <v>115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46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134</v>
      </c>
      <c r="N4912">
        <v>240</v>
      </c>
      <c r="O4912">
        <v>253</v>
      </c>
      <c r="P4912">
        <v>228</v>
      </c>
      <c r="Q4912">
        <v>40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46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206</v>
      </c>
      <c r="N4913">
        <v>254</v>
      </c>
      <c r="O4913">
        <v>254</v>
      </c>
      <c r="P4913">
        <v>68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46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29</v>
      </c>
      <c r="N4914">
        <v>211</v>
      </c>
      <c r="O4914">
        <v>253</v>
      </c>
      <c r="P4914">
        <v>147</v>
      </c>
      <c r="Q4914">
        <v>21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5</v>
      </c>
      <c r="AA4914">
        <v>30</v>
      </c>
      <c r="AB4914">
        <v>0</v>
      </c>
      <c r="AC4914">
        <v>0</v>
      </c>
      <c r="AD4914">
        <v>0</v>
      </c>
    </row>
    <row r="4915" spans="1:33" x14ac:dyDescent="0.2">
      <c r="A4915" s="46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21</v>
      </c>
      <c r="O4915">
        <v>180</v>
      </c>
      <c r="P4915">
        <v>245</v>
      </c>
      <c r="Q4915">
        <v>228</v>
      </c>
      <c r="R4915">
        <v>165</v>
      </c>
      <c r="S4915">
        <v>116</v>
      </c>
      <c r="T4915">
        <v>116</v>
      </c>
      <c r="U4915">
        <v>116</v>
      </c>
      <c r="V4915">
        <v>116</v>
      </c>
      <c r="W4915">
        <v>149</v>
      </c>
      <c r="X4915">
        <v>208</v>
      </c>
      <c r="Y4915">
        <v>207</v>
      </c>
      <c r="Z4915">
        <v>212</v>
      </c>
      <c r="AA4915">
        <v>219</v>
      </c>
      <c r="AB4915">
        <v>0</v>
      </c>
      <c r="AC4915">
        <v>0</v>
      </c>
      <c r="AD4915">
        <v>0</v>
      </c>
    </row>
    <row r="4916" spans="1:33" x14ac:dyDescent="0.2">
      <c r="A4916" s="46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44</v>
      </c>
      <c r="Q4916">
        <v>119</v>
      </c>
      <c r="R4916">
        <v>202</v>
      </c>
      <c r="S4916">
        <v>253</v>
      </c>
      <c r="T4916">
        <v>254</v>
      </c>
      <c r="U4916">
        <v>253</v>
      </c>
      <c r="V4916">
        <v>253</v>
      </c>
      <c r="W4916">
        <v>253</v>
      </c>
      <c r="X4916">
        <v>254</v>
      </c>
      <c r="Y4916">
        <v>202</v>
      </c>
      <c r="Z4916">
        <v>119</v>
      </c>
      <c r="AA4916">
        <v>19</v>
      </c>
      <c r="AB4916">
        <v>0</v>
      </c>
      <c r="AC4916">
        <v>0</v>
      </c>
      <c r="AD4916">
        <v>0</v>
      </c>
    </row>
    <row r="4917" spans="1:33" x14ac:dyDescent="0.2">
      <c r="A4917" s="46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68</v>
      </c>
      <c r="T4917">
        <v>93</v>
      </c>
      <c r="U4917">
        <v>93</v>
      </c>
      <c r="V4917">
        <v>93</v>
      </c>
      <c r="W4917">
        <v>93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46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46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46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46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46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46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46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46"/>
    </row>
    <row r="4926" spans="1:33" x14ac:dyDescent="0.2">
      <c r="A4926" s="46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46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3</v>
      </c>
    </row>
    <row r="4928" spans="1:33" x14ac:dyDescent="0.2">
      <c r="A4928" s="46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46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46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46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46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66</v>
      </c>
      <c r="T4932">
        <v>83</v>
      </c>
      <c r="U4932">
        <v>148</v>
      </c>
      <c r="V4932">
        <v>169</v>
      </c>
      <c r="W4932">
        <v>169</v>
      </c>
      <c r="X4932">
        <v>169</v>
      </c>
      <c r="Y4932">
        <v>109</v>
      </c>
      <c r="Z4932">
        <v>55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46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87</v>
      </c>
      <c r="P4933">
        <v>238</v>
      </c>
      <c r="Q4933">
        <v>251</v>
      </c>
      <c r="R4933">
        <v>251</v>
      </c>
      <c r="S4933">
        <v>254</v>
      </c>
      <c r="T4933">
        <v>254</v>
      </c>
      <c r="U4933">
        <v>254</v>
      </c>
      <c r="V4933">
        <v>254</v>
      </c>
      <c r="W4933">
        <v>254</v>
      </c>
      <c r="X4933">
        <v>254</v>
      </c>
      <c r="Y4933">
        <v>254</v>
      </c>
      <c r="Z4933">
        <v>224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46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33</v>
      </c>
      <c r="O4934">
        <v>239</v>
      </c>
      <c r="P4934">
        <v>217</v>
      </c>
      <c r="Q4934">
        <v>181</v>
      </c>
      <c r="R4934">
        <v>169</v>
      </c>
      <c r="S4934">
        <v>134</v>
      </c>
      <c r="T4934">
        <v>142</v>
      </c>
      <c r="U4934">
        <v>95</v>
      </c>
      <c r="V4934">
        <v>95</v>
      </c>
      <c r="W4934">
        <v>95</v>
      </c>
      <c r="X4934">
        <v>150</v>
      </c>
      <c r="Y4934">
        <v>254</v>
      </c>
      <c r="Z4934">
        <v>20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46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3</v>
      </c>
      <c r="O4935">
        <v>29</v>
      </c>
      <c r="P4935">
        <v>78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85</v>
      </c>
      <c r="X4935">
        <v>226</v>
      </c>
      <c r="Y4935">
        <v>253</v>
      </c>
      <c r="Z4935">
        <v>123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46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13</v>
      </c>
      <c r="V4936">
        <v>128</v>
      </c>
      <c r="W4936">
        <v>250</v>
      </c>
      <c r="X4936">
        <v>254</v>
      </c>
      <c r="Y4936">
        <v>147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46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28</v>
      </c>
      <c r="T4937">
        <v>108</v>
      </c>
      <c r="U4937">
        <v>235</v>
      </c>
      <c r="V4937">
        <v>254</v>
      </c>
      <c r="W4937">
        <v>251</v>
      </c>
      <c r="X4937">
        <v>71</v>
      </c>
      <c r="Y4937">
        <v>7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46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29</v>
      </c>
      <c r="Q4938">
        <v>70</v>
      </c>
      <c r="R4938">
        <v>184</v>
      </c>
      <c r="S4938">
        <v>241</v>
      </c>
      <c r="T4938">
        <v>254</v>
      </c>
      <c r="U4938">
        <v>254</v>
      </c>
      <c r="V4938">
        <v>190</v>
      </c>
      <c r="W4938">
        <v>24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46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67</v>
      </c>
      <c r="N4939">
        <v>138</v>
      </c>
      <c r="O4939">
        <v>184</v>
      </c>
      <c r="P4939">
        <v>240</v>
      </c>
      <c r="Q4939">
        <v>254</v>
      </c>
      <c r="R4939">
        <v>254</v>
      </c>
      <c r="S4939">
        <v>254</v>
      </c>
      <c r="T4939">
        <v>254</v>
      </c>
      <c r="U4939">
        <v>254</v>
      </c>
      <c r="V4939">
        <v>242</v>
      </c>
      <c r="W4939">
        <v>79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46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69</v>
      </c>
      <c r="M4940">
        <v>251</v>
      </c>
      <c r="N4940">
        <v>254</v>
      </c>
      <c r="O4940">
        <v>246</v>
      </c>
      <c r="P4940">
        <v>192</v>
      </c>
      <c r="Q4940">
        <v>163</v>
      </c>
      <c r="R4940">
        <v>136</v>
      </c>
      <c r="S4940">
        <v>81</v>
      </c>
      <c r="T4940">
        <v>73</v>
      </c>
      <c r="U4940">
        <v>177</v>
      </c>
      <c r="V4940">
        <v>254</v>
      </c>
      <c r="W4940">
        <v>155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46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23</v>
      </c>
      <c r="M4941">
        <v>117</v>
      </c>
      <c r="N4941">
        <v>108</v>
      </c>
      <c r="O4941">
        <v>32</v>
      </c>
      <c r="P4941">
        <v>0</v>
      </c>
      <c r="Q4941">
        <v>0</v>
      </c>
      <c r="R4941">
        <v>0</v>
      </c>
      <c r="S4941">
        <v>0</v>
      </c>
      <c r="T4941">
        <v>0</v>
      </c>
      <c r="U4941">
        <v>109</v>
      </c>
      <c r="V4941">
        <v>254</v>
      </c>
      <c r="W4941">
        <v>155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46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0</v>
      </c>
      <c r="Q4942">
        <v>0</v>
      </c>
      <c r="R4942">
        <v>0</v>
      </c>
      <c r="S4942">
        <v>0</v>
      </c>
      <c r="T4942">
        <v>13</v>
      </c>
      <c r="U4942">
        <v>210</v>
      </c>
      <c r="V4942">
        <v>254</v>
      </c>
      <c r="W4942">
        <v>113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46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16</v>
      </c>
      <c r="T4943">
        <v>175</v>
      </c>
      <c r="U4943">
        <v>252</v>
      </c>
      <c r="V4943">
        <v>179</v>
      </c>
      <c r="W4943">
        <v>13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46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11</v>
      </c>
      <c r="R4944">
        <v>27</v>
      </c>
      <c r="S4944">
        <v>180</v>
      </c>
      <c r="T4944">
        <v>241</v>
      </c>
      <c r="U4944">
        <v>176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46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9</v>
      </c>
      <c r="N4945">
        <v>24</v>
      </c>
      <c r="O4945">
        <v>72</v>
      </c>
      <c r="P4945">
        <v>128</v>
      </c>
      <c r="Q4945">
        <v>218</v>
      </c>
      <c r="R4945">
        <v>225</v>
      </c>
      <c r="S4945">
        <v>212</v>
      </c>
      <c r="T4945">
        <v>8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46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32</v>
      </c>
      <c r="J4946">
        <v>161</v>
      </c>
      <c r="K4946">
        <v>195</v>
      </c>
      <c r="L4946">
        <v>195</v>
      </c>
      <c r="M4946">
        <v>215</v>
      </c>
      <c r="N4946">
        <v>248</v>
      </c>
      <c r="O4946">
        <v>254</v>
      </c>
      <c r="P4946">
        <v>254</v>
      </c>
      <c r="Q4946">
        <v>254</v>
      </c>
      <c r="R4946">
        <v>240</v>
      </c>
      <c r="S4946">
        <v>71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46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65</v>
      </c>
      <c r="I4947">
        <v>209</v>
      </c>
      <c r="J4947">
        <v>214</v>
      </c>
      <c r="K4947">
        <v>100</v>
      </c>
      <c r="L4947">
        <v>174</v>
      </c>
      <c r="M4947">
        <v>254</v>
      </c>
      <c r="N4947">
        <v>254</v>
      </c>
      <c r="O4947">
        <v>245</v>
      </c>
      <c r="P4947">
        <v>222</v>
      </c>
      <c r="Q4947">
        <v>137</v>
      </c>
      <c r="R4947">
        <v>56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46"/>
      <c r="B4948">
        <v>22</v>
      </c>
      <c r="C4948">
        <v>0</v>
      </c>
      <c r="D4948">
        <v>0</v>
      </c>
      <c r="E4948">
        <v>0</v>
      </c>
      <c r="F4948">
        <v>0</v>
      </c>
      <c r="G4948">
        <v>5</v>
      </c>
      <c r="H4948">
        <v>114</v>
      </c>
      <c r="I4948">
        <v>252</v>
      </c>
      <c r="J4948">
        <v>136</v>
      </c>
      <c r="K4948">
        <v>100</v>
      </c>
      <c r="L4948">
        <v>219</v>
      </c>
      <c r="M4948">
        <v>254</v>
      </c>
      <c r="N4948">
        <v>254</v>
      </c>
      <c r="O4948">
        <v>175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46"/>
      <c r="B4949">
        <v>23</v>
      </c>
      <c r="C4949">
        <v>0</v>
      </c>
      <c r="D4949">
        <v>0</v>
      </c>
      <c r="E4949">
        <v>0</v>
      </c>
      <c r="F4949">
        <v>0</v>
      </c>
      <c r="G4949">
        <v>144</v>
      </c>
      <c r="H4949">
        <v>254</v>
      </c>
      <c r="I4949">
        <v>254</v>
      </c>
      <c r="J4949">
        <v>254</v>
      </c>
      <c r="K4949">
        <v>254</v>
      </c>
      <c r="L4949">
        <v>254</v>
      </c>
      <c r="M4949">
        <v>233</v>
      </c>
      <c r="N4949">
        <v>141</v>
      </c>
      <c r="O4949">
        <v>1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46"/>
      <c r="B4950">
        <v>24</v>
      </c>
      <c r="C4950">
        <v>0</v>
      </c>
      <c r="D4950">
        <v>0</v>
      </c>
      <c r="E4950">
        <v>0</v>
      </c>
      <c r="F4950">
        <v>0</v>
      </c>
      <c r="G4950">
        <v>197</v>
      </c>
      <c r="H4950">
        <v>254</v>
      </c>
      <c r="I4950">
        <v>252</v>
      </c>
      <c r="J4950">
        <v>197</v>
      </c>
      <c r="K4950">
        <v>163</v>
      </c>
      <c r="L4950">
        <v>114</v>
      </c>
      <c r="M4950">
        <v>61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46"/>
      <c r="B4951">
        <v>25</v>
      </c>
      <c r="C4951">
        <v>0</v>
      </c>
      <c r="D4951">
        <v>0</v>
      </c>
      <c r="E4951">
        <v>0</v>
      </c>
      <c r="F4951">
        <v>0</v>
      </c>
      <c r="G4951">
        <v>27</v>
      </c>
      <c r="H4951">
        <v>82</v>
      </c>
      <c r="I4951">
        <v>31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46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46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46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46"/>
    </row>
    <row r="4956" spans="1:33" x14ac:dyDescent="0.2">
      <c r="A4956" s="46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46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2</v>
      </c>
    </row>
    <row r="4958" spans="1:33" x14ac:dyDescent="0.2">
      <c r="A4958" s="46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46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46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46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35</v>
      </c>
      <c r="S4961">
        <v>139</v>
      </c>
      <c r="T4961">
        <v>182</v>
      </c>
      <c r="U4961">
        <v>254</v>
      </c>
      <c r="V4961">
        <v>254</v>
      </c>
      <c r="W4961">
        <v>254</v>
      </c>
      <c r="X4961">
        <v>219</v>
      </c>
      <c r="Y4961">
        <v>106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46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18</v>
      </c>
      <c r="O4962">
        <v>111</v>
      </c>
      <c r="P4962">
        <v>169</v>
      </c>
      <c r="Q4962">
        <v>209</v>
      </c>
      <c r="R4962">
        <v>237</v>
      </c>
      <c r="S4962">
        <v>253</v>
      </c>
      <c r="T4962">
        <v>253</v>
      </c>
      <c r="U4962">
        <v>253</v>
      </c>
      <c r="V4962">
        <v>253</v>
      </c>
      <c r="W4962">
        <v>253</v>
      </c>
      <c r="X4962">
        <v>253</v>
      </c>
      <c r="Y4962">
        <v>211</v>
      </c>
      <c r="Z4962">
        <v>28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46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105</v>
      </c>
      <c r="O4963">
        <v>253</v>
      </c>
      <c r="P4963">
        <v>253</v>
      </c>
      <c r="Q4963">
        <v>253</v>
      </c>
      <c r="R4963">
        <v>238</v>
      </c>
      <c r="S4963">
        <v>188</v>
      </c>
      <c r="T4963">
        <v>188</v>
      </c>
      <c r="U4963">
        <v>179</v>
      </c>
      <c r="V4963">
        <v>89</v>
      </c>
      <c r="W4963">
        <v>112</v>
      </c>
      <c r="X4963">
        <v>253</v>
      </c>
      <c r="Y4963">
        <v>253</v>
      </c>
      <c r="Z4963">
        <v>153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46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93</v>
      </c>
      <c r="O4964">
        <v>253</v>
      </c>
      <c r="P4964">
        <v>135</v>
      </c>
      <c r="Q4964">
        <v>54</v>
      </c>
      <c r="R4964">
        <v>26</v>
      </c>
      <c r="S4964">
        <v>0</v>
      </c>
      <c r="T4964">
        <v>0</v>
      </c>
      <c r="U4964">
        <v>0</v>
      </c>
      <c r="V4964">
        <v>0</v>
      </c>
      <c r="W4964">
        <v>5</v>
      </c>
      <c r="X4964">
        <v>198</v>
      </c>
      <c r="Y4964">
        <v>253</v>
      </c>
      <c r="Z4964">
        <v>153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46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13</v>
      </c>
      <c r="O4965">
        <v>79</v>
      </c>
      <c r="P4965">
        <v>2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189</v>
      </c>
      <c r="Y4965">
        <v>253</v>
      </c>
      <c r="Z4965">
        <v>153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46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0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150</v>
      </c>
      <c r="Y4966">
        <v>253</v>
      </c>
      <c r="Z4966">
        <v>193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46"/>
      <c r="B4967">
        <v>11</v>
      </c>
      <c r="C4967">
        <v>0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0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26</v>
      </c>
      <c r="X4967">
        <v>236</v>
      </c>
      <c r="Y4967">
        <v>253</v>
      </c>
      <c r="Z4967">
        <v>82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46"/>
      <c r="B4968">
        <v>12</v>
      </c>
      <c r="C4968">
        <v>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0</v>
      </c>
      <c r="N4968">
        <v>0</v>
      </c>
      <c r="O4968">
        <v>0</v>
      </c>
      <c r="P4968">
        <v>0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13</v>
      </c>
      <c r="W4968">
        <v>187</v>
      </c>
      <c r="X4968">
        <v>253</v>
      </c>
      <c r="Y4968">
        <v>140</v>
      </c>
      <c r="Z4968">
        <v>3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46"/>
      <c r="B4969">
        <v>13</v>
      </c>
      <c r="C4969">
        <v>0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0</v>
      </c>
      <c r="K4969">
        <v>0</v>
      </c>
      <c r="L4969">
        <v>0</v>
      </c>
      <c r="M4969">
        <v>0</v>
      </c>
      <c r="N4969">
        <v>0</v>
      </c>
      <c r="O4969">
        <v>0</v>
      </c>
      <c r="P4969">
        <v>0</v>
      </c>
      <c r="Q4969">
        <v>0</v>
      </c>
      <c r="R4969">
        <v>23</v>
      </c>
      <c r="S4969">
        <v>52</v>
      </c>
      <c r="T4969">
        <v>0</v>
      </c>
      <c r="U4969">
        <v>0</v>
      </c>
      <c r="V4969">
        <v>86</v>
      </c>
      <c r="W4969">
        <v>246</v>
      </c>
      <c r="X4969">
        <v>253</v>
      </c>
      <c r="Y4969">
        <v>49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46"/>
      <c r="B4970">
        <v>14</v>
      </c>
      <c r="C4970">
        <v>0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0</v>
      </c>
      <c r="M4970">
        <v>0</v>
      </c>
      <c r="N4970">
        <v>0</v>
      </c>
      <c r="O4970">
        <v>0</v>
      </c>
      <c r="P4970">
        <v>109</v>
      </c>
      <c r="Q4970">
        <v>230</v>
      </c>
      <c r="R4970">
        <v>250</v>
      </c>
      <c r="S4970">
        <v>252</v>
      </c>
      <c r="T4970">
        <v>222</v>
      </c>
      <c r="U4970">
        <v>72</v>
      </c>
      <c r="V4970">
        <v>184</v>
      </c>
      <c r="W4970">
        <v>253</v>
      </c>
      <c r="X4970">
        <v>200</v>
      </c>
      <c r="Y4970">
        <v>4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46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37</v>
      </c>
      <c r="O4971">
        <v>204</v>
      </c>
      <c r="P4971">
        <v>253</v>
      </c>
      <c r="Q4971">
        <v>253</v>
      </c>
      <c r="R4971">
        <v>248</v>
      </c>
      <c r="S4971">
        <v>251</v>
      </c>
      <c r="T4971">
        <v>253</v>
      </c>
      <c r="U4971">
        <v>253</v>
      </c>
      <c r="V4971">
        <v>253</v>
      </c>
      <c r="W4971">
        <v>223</v>
      </c>
      <c r="X4971">
        <v>32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46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8</v>
      </c>
      <c r="M4972">
        <v>94</v>
      </c>
      <c r="N4972">
        <v>248</v>
      </c>
      <c r="O4972">
        <v>253</v>
      </c>
      <c r="P4972">
        <v>194</v>
      </c>
      <c r="Q4972">
        <v>112</v>
      </c>
      <c r="R4972">
        <v>0</v>
      </c>
      <c r="S4972">
        <v>115</v>
      </c>
      <c r="T4972">
        <v>253</v>
      </c>
      <c r="U4972">
        <v>253</v>
      </c>
      <c r="V4972">
        <v>235</v>
      </c>
      <c r="W4972">
        <v>52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46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5</v>
      </c>
      <c r="L4973">
        <v>161</v>
      </c>
      <c r="M4973">
        <v>253</v>
      </c>
      <c r="N4973">
        <v>253</v>
      </c>
      <c r="O4973">
        <v>128</v>
      </c>
      <c r="P4973">
        <v>1</v>
      </c>
      <c r="Q4973">
        <v>7</v>
      </c>
      <c r="R4973">
        <v>102</v>
      </c>
      <c r="S4973">
        <v>232</v>
      </c>
      <c r="T4973">
        <v>253</v>
      </c>
      <c r="U4973">
        <v>253</v>
      </c>
      <c r="V4973">
        <v>9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46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6</v>
      </c>
      <c r="K4974">
        <v>163</v>
      </c>
      <c r="L4974">
        <v>253</v>
      </c>
      <c r="M4974">
        <v>169</v>
      </c>
      <c r="N4974">
        <v>84</v>
      </c>
      <c r="O4974">
        <v>46</v>
      </c>
      <c r="P4974">
        <v>168</v>
      </c>
      <c r="Q4974">
        <v>204</v>
      </c>
      <c r="R4974">
        <v>253</v>
      </c>
      <c r="S4974">
        <v>194</v>
      </c>
      <c r="T4974">
        <v>118</v>
      </c>
      <c r="U4974">
        <v>84</v>
      </c>
      <c r="V4974">
        <v>25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46"/>
      <c r="B4975">
        <v>19</v>
      </c>
      <c r="C4975">
        <v>0</v>
      </c>
      <c r="D4975">
        <v>0</v>
      </c>
      <c r="E4975">
        <v>0</v>
      </c>
      <c r="F4975">
        <v>0</v>
      </c>
      <c r="G4975">
        <v>6</v>
      </c>
      <c r="H4975">
        <v>26</v>
      </c>
      <c r="I4975">
        <v>26</v>
      </c>
      <c r="J4975">
        <v>28</v>
      </c>
      <c r="K4975">
        <v>123</v>
      </c>
      <c r="L4975">
        <v>64</v>
      </c>
      <c r="M4975">
        <v>67</v>
      </c>
      <c r="N4975">
        <v>219</v>
      </c>
      <c r="O4975">
        <v>235</v>
      </c>
      <c r="P4975">
        <v>253</v>
      </c>
      <c r="Q4975">
        <v>251</v>
      </c>
      <c r="R4975">
        <v>67</v>
      </c>
      <c r="S4975">
        <v>5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46"/>
      <c r="B4976">
        <v>20</v>
      </c>
      <c r="C4976">
        <v>0</v>
      </c>
      <c r="D4976">
        <v>0</v>
      </c>
      <c r="E4976">
        <v>0</v>
      </c>
      <c r="F4976">
        <v>0</v>
      </c>
      <c r="G4976">
        <v>157</v>
      </c>
      <c r="H4976">
        <v>253</v>
      </c>
      <c r="I4976">
        <v>253</v>
      </c>
      <c r="J4976">
        <v>253</v>
      </c>
      <c r="K4976">
        <v>253</v>
      </c>
      <c r="L4976">
        <v>253</v>
      </c>
      <c r="M4976">
        <v>253</v>
      </c>
      <c r="N4976">
        <v>253</v>
      </c>
      <c r="O4976">
        <v>253</v>
      </c>
      <c r="P4976">
        <v>206</v>
      </c>
      <c r="Q4976">
        <v>92</v>
      </c>
      <c r="R4976">
        <v>0</v>
      </c>
      <c r="S4976">
        <v>0</v>
      </c>
      <c r="T4976">
        <v>0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46"/>
      <c r="B4977">
        <v>21</v>
      </c>
      <c r="C4977">
        <v>0</v>
      </c>
      <c r="D4977">
        <v>0</v>
      </c>
      <c r="E4977">
        <v>0</v>
      </c>
      <c r="F4977">
        <v>0</v>
      </c>
      <c r="G4977">
        <v>128</v>
      </c>
      <c r="H4977">
        <v>236</v>
      </c>
      <c r="I4977">
        <v>253</v>
      </c>
      <c r="J4977">
        <v>251</v>
      </c>
      <c r="K4977">
        <v>229</v>
      </c>
      <c r="L4977">
        <v>184</v>
      </c>
      <c r="M4977">
        <v>120</v>
      </c>
      <c r="N4977">
        <v>120</v>
      </c>
      <c r="O4977">
        <v>43</v>
      </c>
      <c r="P4977">
        <v>8</v>
      </c>
      <c r="Q4977">
        <v>0</v>
      </c>
      <c r="R4977">
        <v>0</v>
      </c>
      <c r="S4977">
        <v>0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46"/>
      <c r="B4978">
        <v>22</v>
      </c>
      <c r="C4978">
        <v>0</v>
      </c>
      <c r="D4978">
        <v>0</v>
      </c>
      <c r="E4978">
        <v>0</v>
      </c>
      <c r="F4978">
        <v>0</v>
      </c>
      <c r="G4978">
        <v>36</v>
      </c>
      <c r="H4978">
        <v>238</v>
      </c>
      <c r="I4978">
        <v>253</v>
      </c>
      <c r="J4978">
        <v>162</v>
      </c>
      <c r="K4978">
        <v>177</v>
      </c>
      <c r="L4978">
        <v>221</v>
      </c>
      <c r="M4978">
        <v>156</v>
      </c>
      <c r="N4978">
        <v>5</v>
      </c>
      <c r="O4978">
        <v>0</v>
      </c>
      <c r="P4978">
        <v>0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46"/>
      <c r="B4979">
        <v>23</v>
      </c>
      <c r="C4979">
        <v>0</v>
      </c>
      <c r="D4979">
        <v>0</v>
      </c>
      <c r="E4979">
        <v>0</v>
      </c>
      <c r="F4979">
        <v>0</v>
      </c>
      <c r="G4979">
        <v>131</v>
      </c>
      <c r="H4979">
        <v>252</v>
      </c>
      <c r="I4979">
        <v>253</v>
      </c>
      <c r="J4979">
        <v>253</v>
      </c>
      <c r="K4979">
        <v>253</v>
      </c>
      <c r="L4979">
        <v>248</v>
      </c>
      <c r="M4979">
        <v>142</v>
      </c>
      <c r="N4979">
        <v>1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46"/>
      <c r="B4980">
        <v>24</v>
      </c>
      <c r="C4980">
        <v>0</v>
      </c>
      <c r="D4980">
        <v>0</v>
      </c>
      <c r="E4980">
        <v>0</v>
      </c>
      <c r="F4980">
        <v>0</v>
      </c>
      <c r="G4980">
        <v>55</v>
      </c>
      <c r="H4980">
        <v>253</v>
      </c>
      <c r="I4980">
        <v>253</v>
      </c>
      <c r="J4980">
        <v>253</v>
      </c>
      <c r="K4980">
        <v>185</v>
      </c>
      <c r="L4980">
        <v>97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46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46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46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46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46"/>
    </row>
    <row r="4986" spans="1:33" x14ac:dyDescent="0.2">
      <c r="A4986" s="46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46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2</v>
      </c>
    </row>
    <row r="4988" spans="1:33" x14ac:dyDescent="0.2">
      <c r="A4988" s="46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46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46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46"/>
      <c r="B4991">
        <v>5</v>
      </c>
      <c r="C4991">
        <v>0</v>
      </c>
      <c r="D4991">
        <v>0</v>
      </c>
      <c r="E4991">
        <v>0</v>
      </c>
      <c r="F4991">
        <v>0</v>
      </c>
      <c r="G4991">
        <v>16</v>
      </c>
      <c r="H4991">
        <v>141</v>
      </c>
      <c r="I4991">
        <v>141</v>
      </c>
      <c r="J4991">
        <v>91</v>
      </c>
      <c r="K4991">
        <v>29</v>
      </c>
      <c r="L4991">
        <v>104</v>
      </c>
      <c r="M4991">
        <v>141</v>
      </c>
      <c r="N4991">
        <v>141</v>
      </c>
      <c r="O4991">
        <v>141</v>
      </c>
      <c r="P4991">
        <v>216</v>
      </c>
      <c r="Q4991">
        <v>165</v>
      </c>
      <c r="R4991">
        <v>41</v>
      </c>
      <c r="S4991">
        <v>79</v>
      </c>
      <c r="T4991">
        <v>22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46"/>
      <c r="B4992">
        <v>6</v>
      </c>
      <c r="C4992">
        <v>0</v>
      </c>
      <c r="D4992">
        <v>0</v>
      </c>
      <c r="E4992">
        <v>0</v>
      </c>
      <c r="F4992">
        <v>0</v>
      </c>
      <c r="G4992">
        <v>79</v>
      </c>
      <c r="H4992">
        <v>252</v>
      </c>
      <c r="I4992">
        <v>252</v>
      </c>
      <c r="J4992">
        <v>252</v>
      </c>
      <c r="K4992">
        <v>253</v>
      </c>
      <c r="L4992">
        <v>252</v>
      </c>
      <c r="M4992">
        <v>252</v>
      </c>
      <c r="N4992">
        <v>202</v>
      </c>
      <c r="O4992">
        <v>197</v>
      </c>
      <c r="P4992">
        <v>196</v>
      </c>
      <c r="Q4992">
        <v>240</v>
      </c>
      <c r="R4992">
        <v>252</v>
      </c>
      <c r="S4992">
        <v>253</v>
      </c>
      <c r="T4992">
        <v>234</v>
      </c>
      <c r="U4992">
        <v>63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46"/>
      <c r="B4993">
        <v>7</v>
      </c>
      <c r="C4993">
        <v>0</v>
      </c>
      <c r="D4993">
        <v>0</v>
      </c>
      <c r="E4993">
        <v>0</v>
      </c>
      <c r="F4993">
        <v>0</v>
      </c>
      <c r="G4993">
        <v>19</v>
      </c>
      <c r="H4993">
        <v>187</v>
      </c>
      <c r="I4993">
        <v>224</v>
      </c>
      <c r="J4993">
        <v>168</v>
      </c>
      <c r="K4993">
        <v>106</v>
      </c>
      <c r="L4993">
        <v>56</v>
      </c>
      <c r="M4993">
        <v>56</v>
      </c>
      <c r="N4993">
        <v>6</v>
      </c>
      <c r="O4993">
        <v>0</v>
      </c>
      <c r="P4993">
        <v>0</v>
      </c>
      <c r="Q4993">
        <v>44</v>
      </c>
      <c r="R4993">
        <v>56</v>
      </c>
      <c r="S4993">
        <v>119</v>
      </c>
      <c r="T4993">
        <v>224</v>
      </c>
      <c r="U4993">
        <v>234</v>
      </c>
      <c r="V4993">
        <v>147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46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7</v>
      </c>
      <c r="I4994">
        <v>19</v>
      </c>
      <c r="J4994">
        <v>0</v>
      </c>
      <c r="K4994">
        <v>0</v>
      </c>
      <c r="L4994">
        <v>0</v>
      </c>
      <c r="M4994">
        <v>0</v>
      </c>
      <c r="N4994">
        <v>0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69</v>
      </c>
      <c r="U4994">
        <v>252</v>
      </c>
      <c r="V4994">
        <v>252</v>
      </c>
      <c r="W4994">
        <v>51</v>
      </c>
      <c r="X4994">
        <v>0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46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0</v>
      </c>
      <c r="N4995">
        <v>0</v>
      </c>
      <c r="O4995">
        <v>0</v>
      </c>
      <c r="P4995">
        <v>0</v>
      </c>
      <c r="Q4995">
        <v>0</v>
      </c>
      <c r="R4995">
        <v>0</v>
      </c>
      <c r="S4995">
        <v>0</v>
      </c>
      <c r="T4995">
        <v>57</v>
      </c>
      <c r="U4995">
        <v>253</v>
      </c>
      <c r="V4995">
        <v>253</v>
      </c>
      <c r="W4995">
        <v>114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46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0</v>
      </c>
      <c r="N4996">
        <v>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32</v>
      </c>
      <c r="U4996">
        <v>228</v>
      </c>
      <c r="V4996">
        <v>252</v>
      </c>
      <c r="W4996">
        <v>113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46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0</v>
      </c>
      <c r="N4997">
        <v>0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57</v>
      </c>
      <c r="U4997">
        <v>252</v>
      </c>
      <c r="V4997">
        <v>252</v>
      </c>
      <c r="W4997">
        <v>113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46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0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57</v>
      </c>
      <c r="U4998">
        <v>252</v>
      </c>
      <c r="V4998">
        <v>252</v>
      </c>
      <c r="W4998">
        <v>113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46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0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70</v>
      </c>
      <c r="U4999">
        <v>253</v>
      </c>
      <c r="V4999">
        <v>253</v>
      </c>
      <c r="W4999">
        <v>114</v>
      </c>
      <c r="X4999">
        <v>7</v>
      </c>
      <c r="Y4999">
        <v>29</v>
      </c>
      <c r="Z4999">
        <v>16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46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0</v>
      </c>
      <c r="S5000">
        <v>120</v>
      </c>
      <c r="T5000">
        <v>225</v>
      </c>
      <c r="U5000">
        <v>252</v>
      </c>
      <c r="V5000">
        <v>252</v>
      </c>
      <c r="W5000">
        <v>207</v>
      </c>
      <c r="X5000">
        <v>187</v>
      </c>
      <c r="Y5000">
        <v>252</v>
      </c>
      <c r="Z5000">
        <v>115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46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0</v>
      </c>
      <c r="P5001">
        <v>0</v>
      </c>
      <c r="Q5001">
        <v>29</v>
      </c>
      <c r="R5001">
        <v>134</v>
      </c>
      <c r="S5001">
        <v>253</v>
      </c>
      <c r="T5001">
        <v>252</v>
      </c>
      <c r="U5001">
        <v>252</v>
      </c>
      <c r="V5001">
        <v>252</v>
      </c>
      <c r="W5001">
        <v>206</v>
      </c>
      <c r="X5001">
        <v>93</v>
      </c>
      <c r="Y5001">
        <v>56</v>
      </c>
      <c r="Z5001">
        <v>6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46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13</v>
      </c>
      <c r="P5002">
        <v>138</v>
      </c>
      <c r="Q5002">
        <v>234</v>
      </c>
      <c r="R5002">
        <v>252</v>
      </c>
      <c r="S5002">
        <v>253</v>
      </c>
      <c r="T5002">
        <v>252</v>
      </c>
      <c r="U5002">
        <v>252</v>
      </c>
      <c r="V5002">
        <v>52</v>
      </c>
      <c r="W5002">
        <v>13</v>
      </c>
      <c r="X5002">
        <v>0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46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0</v>
      </c>
      <c r="N5003">
        <v>26</v>
      </c>
      <c r="O5003">
        <v>204</v>
      </c>
      <c r="P5003">
        <v>253</v>
      </c>
      <c r="Q5003">
        <v>253</v>
      </c>
      <c r="R5003">
        <v>253</v>
      </c>
      <c r="S5003">
        <v>254</v>
      </c>
      <c r="T5003">
        <v>253</v>
      </c>
      <c r="U5003">
        <v>106</v>
      </c>
      <c r="V5003">
        <v>0</v>
      </c>
      <c r="W5003">
        <v>0</v>
      </c>
      <c r="X5003">
        <v>0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46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38</v>
      </c>
      <c r="M5004">
        <v>144</v>
      </c>
      <c r="N5004">
        <v>243</v>
      </c>
      <c r="O5004">
        <v>253</v>
      </c>
      <c r="P5004">
        <v>252</v>
      </c>
      <c r="Q5004">
        <v>252</v>
      </c>
      <c r="R5004">
        <v>252</v>
      </c>
      <c r="S5004">
        <v>253</v>
      </c>
      <c r="T5004">
        <v>214</v>
      </c>
      <c r="U5004">
        <v>19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46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0</v>
      </c>
      <c r="L5005">
        <v>234</v>
      </c>
      <c r="M5005">
        <v>252</v>
      </c>
      <c r="N5005">
        <v>252</v>
      </c>
      <c r="O5005">
        <v>206</v>
      </c>
      <c r="P5005">
        <v>112</v>
      </c>
      <c r="Q5005">
        <v>228</v>
      </c>
      <c r="R5005">
        <v>252</v>
      </c>
      <c r="S5005">
        <v>253</v>
      </c>
      <c r="T5005">
        <v>109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46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191</v>
      </c>
      <c r="L5006">
        <v>252</v>
      </c>
      <c r="M5006">
        <v>252</v>
      </c>
      <c r="N5006">
        <v>151</v>
      </c>
      <c r="O5006">
        <v>13</v>
      </c>
      <c r="P5006">
        <v>107</v>
      </c>
      <c r="Q5006">
        <v>252</v>
      </c>
      <c r="R5006">
        <v>252</v>
      </c>
      <c r="S5006">
        <v>178</v>
      </c>
      <c r="T5006">
        <v>9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46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76</v>
      </c>
      <c r="K5007">
        <v>255</v>
      </c>
      <c r="L5007">
        <v>247</v>
      </c>
      <c r="M5007">
        <v>100</v>
      </c>
      <c r="N5007">
        <v>13</v>
      </c>
      <c r="O5007">
        <v>204</v>
      </c>
      <c r="P5007">
        <v>253</v>
      </c>
      <c r="Q5007">
        <v>253</v>
      </c>
      <c r="R5007">
        <v>228</v>
      </c>
      <c r="S5007">
        <v>51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46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225</v>
      </c>
      <c r="K5008">
        <v>253</v>
      </c>
      <c r="L5008">
        <v>234</v>
      </c>
      <c r="M5008">
        <v>131</v>
      </c>
      <c r="N5008">
        <v>194</v>
      </c>
      <c r="O5008">
        <v>253</v>
      </c>
      <c r="P5008">
        <v>252</v>
      </c>
      <c r="Q5008">
        <v>233</v>
      </c>
      <c r="R5008">
        <v>22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46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187</v>
      </c>
      <c r="K5009">
        <v>253</v>
      </c>
      <c r="L5009">
        <v>252</v>
      </c>
      <c r="M5009">
        <v>252</v>
      </c>
      <c r="N5009">
        <v>252</v>
      </c>
      <c r="O5009">
        <v>253</v>
      </c>
      <c r="P5009">
        <v>170</v>
      </c>
      <c r="Q5009">
        <v>37</v>
      </c>
      <c r="R5009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46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13</v>
      </c>
      <c r="K5010">
        <v>140</v>
      </c>
      <c r="L5010">
        <v>215</v>
      </c>
      <c r="M5010">
        <v>214</v>
      </c>
      <c r="N5010">
        <v>139</v>
      </c>
      <c r="O5010">
        <v>78</v>
      </c>
      <c r="P5010">
        <v>9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46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46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46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46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46"/>
    </row>
    <row r="5016" spans="1:33" x14ac:dyDescent="0.2">
      <c r="A5016" s="46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46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2</v>
      </c>
    </row>
    <row r="5018" spans="1:33" x14ac:dyDescent="0.2">
      <c r="A5018" s="46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46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46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46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46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46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145</v>
      </c>
      <c r="M5023">
        <v>144</v>
      </c>
      <c r="N5023">
        <v>144</v>
      </c>
      <c r="O5023">
        <v>144</v>
      </c>
      <c r="P5023">
        <v>144</v>
      </c>
      <c r="Q5023">
        <v>145</v>
      </c>
      <c r="R5023">
        <v>144</v>
      </c>
      <c r="S5023">
        <v>124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46"/>
      <c r="B5024">
        <v>8</v>
      </c>
      <c r="C5024">
        <v>0</v>
      </c>
      <c r="D5024">
        <v>0</v>
      </c>
      <c r="E5024">
        <v>0</v>
      </c>
      <c r="F5024">
        <v>0</v>
      </c>
      <c r="G5024">
        <v>37</v>
      </c>
      <c r="H5024">
        <v>37</v>
      </c>
      <c r="I5024">
        <v>192</v>
      </c>
      <c r="J5024">
        <v>217</v>
      </c>
      <c r="K5024">
        <v>217</v>
      </c>
      <c r="L5024">
        <v>253</v>
      </c>
      <c r="M5024">
        <v>251</v>
      </c>
      <c r="N5024">
        <v>251</v>
      </c>
      <c r="O5024">
        <v>251</v>
      </c>
      <c r="P5024">
        <v>251</v>
      </c>
      <c r="Q5024">
        <v>253</v>
      </c>
      <c r="R5024">
        <v>251</v>
      </c>
      <c r="S5024">
        <v>246</v>
      </c>
      <c r="T5024">
        <v>217</v>
      </c>
      <c r="U5024">
        <v>87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46"/>
      <c r="B5025">
        <v>9</v>
      </c>
      <c r="C5025">
        <v>0</v>
      </c>
      <c r="D5025">
        <v>0</v>
      </c>
      <c r="E5025">
        <v>0</v>
      </c>
      <c r="F5025">
        <v>0</v>
      </c>
      <c r="G5025">
        <v>253</v>
      </c>
      <c r="H5025">
        <v>251</v>
      </c>
      <c r="I5025">
        <v>251</v>
      </c>
      <c r="J5025">
        <v>251</v>
      </c>
      <c r="K5025">
        <v>251</v>
      </c>
      <c r="L5025">
        <v>253</v>
      </c>
      <c r="M5025">
        <v>251</v>
      </c>
      <c r="N5025">
        <v>251</v>
      </c>
      <c r="O5025">
        <v>251</v>
      </c>
      <c r="P5025">
        <v>251</v>
      </c>
      <c r="Q5025">
        <v>253</v>
      </c>
      <c r="R5025">
        <v>251</v>
      </c>
      <c r="S5025">
        <v>251</v>
      </c>
      <c r="T5025">
        <v>251</v>
      </c>
      <c r="U5025">
        <v>251</v>
      </c>
      <c r="V5025">
        <v>79</v>
      </c>
      <c r="W5025">
        <v>0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46"/>
      <c r="B5026">
        <v>10</v>
      </c>
      <c r="C5026">
        <v>0</v>
      </c>
      <c r="D5026">
        <v>0</v>
      </c>
      <c r="E5026">
        <v>0</v>
      </c>
      <c r="F5026">
        <v>0</v>
      </c>
      <c r="G5026">
        <v>253</v>
      </c>
      <c r="H5026">
        <v>251</v>
      </c>
      <c r="I5026">
        <v>251</v>
      </c>
      <c r="J5026">
        <v>251</v>
      </c>
      <c r="K5026">
        <v>251</v>
      </c>
      <c r="L5026">
        <v>253</v>
      </c>
      <c r="M5026">
        <v>251</v>
      </c>
      <c r="N5026">
        <v>251</v>
      </c>
      <c r="O5026">
        <v>251</v>
      </c>
      <c r="P5026">
        <v>251</v>
      </c>
      <c r="Q5026">
        <v>253</v>
      </c>
      <c r="R5026">
        <v>251</v>
      </c>
      <c r="S5026">
        <v>251</v>
      </c>
      <c r="T5026">
        <v>251</v>
      </c>
      <c r="U5026">
        <v>251</v>
      </c>
      <c r="V5026">
        <v>232</v>
      </c>
      <c r="W5026">
        <v>77</v>
      </c>
      <c r="X5026">
        <v>0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46"/>
      <c r="B5027">
        <v>11</v>
      </c>
      <c r="C5027">
        <v>0</v>
      </c>
      <c r="D5027">
        <v>0</v>
      </c>
      <c r="E5027">
        <v>0</v>
      </c>
      <c r="F5027">
        <v>0</v>
      </c>
      <c r="G5027">
        <v>255</v>
      </c>
      <c r="H5027">
        <v>253</v>
      </c>
      <c r="I5027">
        <v>190</v>
      </c>
      <c r="J5027">
        <v>180</v>
      </c>
      <c r="K5027">
        <v>18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130</v>
      </c>
      <c r="R5027">
        <v>105</v>
      </c>
      <c r="S5027">
        <v>243</v>
      </c>
      <c r="T5027">
        <v>253</v>
      </c>
      <c r="U5027">
        <v>253</v>
      </c>
      <c r="V5027">
        <v>255</v>
      </c>
      <c r="W5027">
        <v>149</v>
      </c>
      <c r="X5027">
        <v>10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46"/>
      <c r="B5028">
        <v>12</v>
      </c>
      <c r="C5028">
        <v>0</v>
      </c>
      <c r="D5028">
        <v>0</v>
      </c>
      <c r="E5028">
        <v>0</v>
      </c>
      <c r="F5028">
        <v>0</v>
      </c>
      <c r="G5028">
        <v>108</v>
      </c>
      <c r="H5028">
        <v>107</v>
      </c>
      <c r="I5028">
        <v>15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0</v>
      </c>
      <c r="P5028">
        <v>0</v>
      </c>
      <c r="Q5028">
        <v>0</v>
      </c>
      <c r="R5028">
        <v>0</v>
      </c>
      <c r="S5028">
        <v>113</v>
      </c>
      <c r="T5028">
        <v>251</v>
      </c>
      <c r="U5028">
        <v>251</v>
      </c>
      <c r="V5028">
        <v>253</v>
      </c>
      <c r="W5028">
        <v>251</v>
      </c>
      <c r="X5028">
        <v>35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46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0</v>
      </c>
      <c r="P5029">
        <v>0</v>
      </c>
      <c r="Q5029">
        <v>0</v>
      </c>
      <c r="R5029">
        <v>0</v>
      </c>
      <c r="S5029">
        <v>37</v>
      </c>
      <c r="T5029">
        <v>251</v>
      </c>
      <c r="U5029">
        <v>251</v>
      </c>
      <c r="V5029">
        <v>253</v>
      </c>
      <c r="W5029">
        <v>251</v>
      </c>
      <c r="X5029">
        <v>35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46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37</v>
      </c>
      <c r="T5030">
        <v>251</v>
      </c>
      <c r="U5030">
        <v>251</v>
      </c>
      <c r="V5030">
        <v>253</v>
      </c>
      <c r="W5030">
        <v>251</v>
      </c>
      <c r="X5030">
        <v>35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46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0</v>
      </c>
      <c r="P5031">
        <v>0</v>
      </c>
      <c r="Q5031">
        <v>0</v>
      </c>
      <c r="R5031">
        <v>0</v>
      </c>
      <c r="S5031">
        <v>37</v>
      </c>
      <c r="T5031">
        <v>251</v>
      </c>
      <c r="U5031">
        <v>251</v>
      </c>
      <c r="V5031">
        <v>253</v>
      </c>
      <c r="W5031">
        <v>251</v>
      </c>
      <c r="X5031">
        <v>35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46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21</v>
      </c>
      <c r="M5032">
        <v>73</v>
      </c>
      <c r="N5032">
        <v>73</v>
      </c>
      <c r="O5032">
        <v>73</v>
      </c>
      <c r="P5032">
        <v>73</v>
      </c>
      <c r="Q5032">
        <v>73</v>
      </c>
      <c r="R5032">
        <v>73</v>
      </c>
      <c r="S5032">
        <v>99</v>
      </c>
      <c r="T5032">
        <v>253</v>
      </c>
      <c r="U5032">
        <v>253</v>
      </c>
      <c r="V5032">
        <v>255</v>
      </c>
      <c r="W5032">
        <v>253</v>
      </c>
      <c r="X5032">
        <v>35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46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105</v>
      </c>
      <c r="L5033">
        <v>176</v>
      </c>
      <c r="M5033">
        <v>251</v>
      </c>
      <c r="N5033">
        <v>251</v>
      </c>
      <c r="O5033">
        <v>251</v>
      </c>
      <c r="P5033">
        <v>251</v>
      </c>
      <c r="Q5033">
        <v>253</v>
      </c>
      <c r="R5033">
        <v>251</v>
      </c>
      <c r="S5033">
        <v>251</v>
      </c>
      <c r="T5033">
        <v>251</v>
      </c>
      <c r="U5033">
        <v>251</v>
      </c>
      <c r="V5033">
        <v>253</v>
      </c>
      <c r="W5033">
        <v>251</v>
      </c>
      <c r="X5033">
        <v>159</v>
      </c>
      <c r="Y5033">
        <v>83</v>
      </c>
      <c r="Z5033">
        <v>0</v>
      </c>
      <c r="AA5033">
        <v>0</v>
      </c>
      <c r="AB5033">
        <v>0</v>
      </c>
      <c r="AC5033">
        <v>0</v>
      </c>
      <c r="AD5033">
        <v>0</v>
      </c>
    </row>
    <row r="5034" spans="1:30" x14ac:dyDescent="0.2">
      <c r="A5034" s="46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6</v>
      </c>
      <c r="J5034">
        <v>115</v>
      </c>
      <c r="K5034">
        <v>241</v>
      </c>
      <c r="L5034">
        <v>253</v>
      </c>
      <c r="M5034">
        <v>251</v>
      </c>
      <c r="N5034">
        <v>251</v>
      </c>
      <c r="O5034">
        <v>251</v>
      </c>
      <c r="P5034">
        <v>251</v>
      </c>
      <c r="Q5034">
        <v>253</v>
      </c>
      <c r="R5034">
        <v>251</v>
      </c>
      <c r="S5034">
        <v>251</v>
      </c>
      <c r="T5034">
        <v>251</v>
      </c>
      <c r="U5034">
        <v>251</v>
      </c>
      <c r="V5034">
        <v>253</v>
      </c>
      <c r="W5034">
        <v>251</v>
      </c>
      <c r="X5034">
        <v>251</v>
      </c>
      <c r="Y5034">
        <v>236</v>
      </c>
      <c r="Z5034">
        <v>217</v>
      </c>
      <c r="AA5034">
        <v>0</v>
      </c>
      <c r="AB5034">
        <v>0</v>
      </c>
      <c r="AC5034">
        <v>0</v>
      </c>
      <c r="AD5034">
        <v>0</v>
      </c>
    </row>
    <row r="5035" spans="1:30" x14ac:dyDescent="0.2">
      <c r="A5035" s="46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37</v>
      </c>
      <c r="J5035">
        <v>251</v>
      </c>
      <c r="K5035">
        <v>251</v>
      </c>
      <c r="L5035">
        <v>253</v>
      </c>
      <c r="M5035">
        <v>251</v>
      </c>
      <c r="N5035">
        <v>251</v>
      </c>
      <c r="O5035">
        <v>251</v>
      </c>
      <c r="P5035">
        <v>251</v>
      </c>
      <c r="Q5035">
        <v>253</v>
      </c>
      <c r="R5035">
        <v>251</v>
      </c>
      <c r="S5035">
        <v>251</v>
      </c>
      <c r="T5035">
        <v>251</v>
      </c>
      <c r="U5035">
        <v>251</v>
      </c>
      <c r="V5035">
        <v>253</v>
      </c>
      <c r="W5035">
        <v>251</v>
      </c>
      <c r="X5035">
        <v>251</v>
      </c>
      <c r="Y5035">
        <v>251</v>
      </c>
      <c r="Z5035">
        <v>251</v>
      </c>
      <c r="AA5035">
        <v>0</v>
      </c>
      <c r="AB5035">
        <v>0</v>
      </c>
      <c r="AC5035">
        <v>0</v>
      </c>
      <c r="AD5035">
        <v>0</v>
      </c>
    </row>
    <row r="5036" spans="1:30" x14ac:dyDescent="0.2">
      <c r="A5036" s="46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37</v>
      </c>
      <c r="J5036">
        <v>251</v>
      </c>
      <c r="K5036">
        <v>251</v>
      </c>
      <c r="L5036">
        <v>253</v>
      </c>
      <c r="M5036">
        <v>251</v>
      </c>
      <c r="N5036">
        <v>251</v>
      </c>
      <c r="O5036">
        <v>251</v>
      </c>
      <c r="P5036">
        <v>251</v>
      </c>
      <c r="Q5036">
        <v>253</v>
      </c>
      <c r="R5036">
        <v>251</v>
      </c>
      <c r="S5036">
        <v>251</v>
      </c>
      <c r="T5036">
        <v>251</v>
      </c>
      <c r="U5036">
        <v>251</v>
      </c>
      <c r="V5036">
        <v>253</v>
      </c>
      <c r="W5036">
        <v>251</v>
      </c>
      <c r="X5036">
        <v>251</v>
      </c>
      <c r="Y5036">
        <v>251</v>
      </c>
      <c r="Z5036">
        <v>122</v>
      </c>
      <c r="AA5036">
        <v>0</v>
      </c>
      <c r="AB5036">
        <v>0</v>
      </c>
      <c r="AC5036">
        <v>0</v>
      </c>
      <c r="AD5036">
        <v>0</v>
      </c>
    </row>
    <row r="5037" spans="1:30" x14ac:dyDescent="0.2">
      <c r="A5037" s="46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37</v>
      </c>
      <c r="J5037">
        <v>253</v>
      </c>
      <c r="K5037">
        <v>253</v>
      </c>
      <c r="L5037">
        <v>255</v>
      </c>
      <c r="M5037">
        <v>253</v>
      </c>
      <c r="N5037">
        <v>253</v>
      </c>
      <c r="O5037">
        <v>253</v>
      </c>
      <c r="P5037">
        <v>253</v>
      </c>
      <c r="Q5037">
        <v>255</v>
      </c>
      <c r="R5037">
        <v>253</v>
      </c>
      <c r="S5037">
        <v>242</v>
      </c>
      <c r="T5037">
        <v>103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46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16</v>
      </c>
      <c r="J5038">
        <v>169</v>
      </c>
      <c r="K5038">
        <v>251</v>
      </c>
      <c r="L5038">
        <v>253</v>
      </c>
      <c r="M5038">
        <v>251</v>
      </c>
      <c r="N5038">
        <v>251</v>
      </c>
      <c r="O5038">
        <v>251</v>
      </c>
      <c r="P5038">
        <v>251</v>
      </c>
      <c r="Q5038">
        <v>253</v>
      </c>
      <c r="R5038">
        <v>168</v>
      </c>
      <c r="S5038">
        <v>92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46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15</v>
      </c>
      <c r="K5039">
        <v>35</v>
      </c>
      <c r="L5039">
        <v>87</v>
      </c>
      <c r="M5039">
        <v>215</v>
      </c>
      <c r="N5039">
        <v>215</v>
      </c>
      <c r="O5039">
        <v>215</v>
      </c>
      <c r="P5039">
        <v>86</v>
      </c>
      <c r="Q5039">
        <v>35</v>
      </c>
      <c r="R5039">
        <v>15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46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46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46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46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46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46"/>
    </row>
    <row r="5046" spans="1:33" x14ac:dyDescent="0.2">
      <c r="A5046" s="46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46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3</v>
      </c>
    </row>
    <row r="5048" spans="1:33" x14ac:dyDescent="0.2">
      <c r="A5048" s="46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46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46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46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46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32</v>
      </c>
      <c r="R5052">
        <v>136</v>
      </c>
      <c r="S5052">
        <v>255</v>
      </c>
      <c r="T5052">
        <v>254</v>
      </c>
      <c r="U5052">
        <v>197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46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17</v>
      </c>
      <c r="O5053">
        <v>106</v>
      </c>
      <c r="P5053">
        <v>189</v>
      </c>
      <c r="Q5053">
        <v>241</v>
      </c>
      <c r="R5053">
        <v>253</v>
      </c>
      <c r="S5053">
        <v>224</v>
      </c>
      <c r="T5053">
        <v>249</v>
      </c>
      <c r="U5053">
        <v>23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46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5</v>
      </c>
      <c r="M5054">
        <v>99</v>
      </c>
      <c r="N5054">
        <v>199</v>
      </c>
      <c r="O5054">
        <v>254</v>
      </c>
      <c r="P5054">
        <v>181</v>
      </c>
      <c r="Q5054">
        <v>96</v>
      </c>
      <c r="R5054">
        <v>46</v>
      </c>
      <c r="S5054">
        <v>74</v>
      </c>
      <c r="T5054">
        <v>249</v>
      </c>
      <c r="U5054">
        <v>221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46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47</v>
      </c>
      <c r="M5055">
        <v>253</v>
      </c>
      <c r="N5055">
        <v>151</v>
      </c>
      <c r="O5055">
        <v>69</v>
      </c>
      <c r="P5055">
        <v>6</v>
      </c>
      <c r="Q5055">
        <v>0</v>
      </c>
      <c r="R5055">
        <v>0</v>
      </c>
      <c r="S5055">
        <v>170</v>
      </c>
      <c r="T5055">
        <v>219</v>
      </c>
      <c r="U5055">
        <v>38</v>
      </c>
      <c r="V5055">
        <v>0</v>
      </c>
      <c r="W5055">
        <v>0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46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119</v>
      </c>
      <c r="S5056">
        <v>254</v>
      </c>
      <c r="T5056">
        <v>182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46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64</v>
      </c>
      <c r="R5057">
        <v>222</v>
      </c>
      <c r="S5057">
        <v>216</v>
      </c>
      <c r="T5057">
        <v>19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46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81</v>
      </c>
      <c r="Q5058">
        <v>228</v>
      </c>
      <c r="R5058">
        <v>244</v>
      </c>
      <c r="S5058">
        <v>67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46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206</v>
      </c>
      <c r="Q5059">
        <v>253</v>
      </c>
      <c r="R5059">
        <v>128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46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128</v>
      </c>
      <c r="P5060">
        <v>254</v>
      </c>
      <c r="Q5060">
        <v>171</v>
      </c>
      <c r="R5060">
        <v>0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46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212</v>
      </c>
      <c r="P5061">
        <v>253</v>
      </c>
      <c r="Q5061">
        <v>88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46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254</v>
      </c>
      <c r="P5062">
        <v>253</v>
      </c>
      <c r="Q5062">
        <v>215</v>
      </c>
      <c r="R5062">
        <v>107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46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128</v>
      </c>
      <c r="P5063">
        <v>245</v>
      </c>
      <c r="Q5063">
        <v>253</v>
      </c>
      <c r="R5063">
        <v>253</v>
      </c>
      <c r="S5063">
        <v>102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46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0</v>
      </c>
      <c r="P5064">
        <v>0</v>
      </c>
      <c r="Q5064">
        <v>57</v>
      </c>
      <c r="R5064">
        <v>254</v>
      </c>
      <c r="S5064">
        <v>185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46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0</v>
      </c>
      <c r="P5065">
        <v>0</v>
      </c>
      <c r="Q5065">
        <v>15</v>
      </c>
      <c r="R5065">
        <v>228</v>
      </c>
      <c r="S5065">
        <v>184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46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0</v>
      </c>
      <c r="P5066">
        <v>0</v>
      </c>
      <c r="Q5066">
        <v>32</v>
      </c>
      <c r="R5066">
        <v>253</v>
      </c>
      <c r="S5066">
        <v>184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46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0</v>
      </c>
      <c r="P5067">
        <v>0</v>
      </c>
      <c r="Q5067">
        <v>116</v>
      </c>
      <c r="R5067">
        <v>253</v>
      </c>
      <c r="S5067">
        <v>184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46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0</v>
      </c>
      <c r="P5068">
        <v>13</v>
      </c>
      <c r="Q5068">
        <v>187</v>
      </c>
      <c r="R5068">
        <v>254</v>
      </c>
      <c r="S5068">
        <v>127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46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9</v>
      </c>
      <c r="M5069">
        <v>123</v>
      </c>
      <c r="N5069">
        <v>38</v>
      </c>
      <c r="O5069">
        <v>72</v>
      </c>
      <c r="P5069">
        <v>193</v>
      </c>
      <c r="Q5069">
        <v>253</v>
      </c>
      <c r="R5069">
        <v>202</v>
      </c>
      <c r="S5069">
        <v>9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46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164</v>
      </c>
      <c r="M5070">
        <v>253</v>
      </c>
      <c r="N5070">
        <v>220</v>
      </c>
      <c r="O5070">
        <v>254</v>
      </c>
      <c r="P5070">
        <v>248</v>
      </c>
      <c r="Q5070">
        <v>179</v>
      </c>
      <c r="R5070">
        <v>29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46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129</v>
      </c>
      <c r="M5071">
        <v>253</v>
      </c>
      <c r="N5071">
        <v>253</v>
      </c>
      <c r="O5071">
        <v>228</v>
      </c>
      <c r="P5071">
        <v>98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46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46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46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46"/>
    </row>
    <row r="5076" spans="1:33" x14ac:dyDescent="0.2">
      <c r="A5076" s="46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46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5</v>
      </c>
    </row>
    <row r="5078" spans="1:33" x14ac:dyDescent="0.2">
      <c r="A5078" s="46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46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46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46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46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46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0</v>
      </c>
      <c r="W5083">
        <v>29</v>
      </c>
      <c r="X5083">
        <v>86</v>
      </c>
      <c r="Y5083">
        <v>86</v>
      </c>
      <c r="Z5083">
        <v>86</v>
      </c>
      <c r="AA5083">
        <v>86</v>
      </c>
      <c r="AB5083">
        <v>0</v>
      </c>
      <c r="AC5083">
        <v>0</v>
      </c>
      <c r="AD5083">
        <v>0</v>
      </c>
    </row>
    <row r="5084" spans="1:33" x14ac:dyDescent="0.2">
      <c r="A5084" s="46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114</v>
      </c>
      <c r="U5084">
        <v>170</v>
      </c>
      <c r="V5084">
        <v>198</v>
      </c>
      <c r="W5084">
        <v>255</v>
      </c>
      <c r="X5084">
        <v>255</v>
      </c>
      <c r="Y5084">
        <v>255</v>
      </c>
      <c r="Z5084">
        <v>255</v>
      </c>
      <c r="AA5084">
        <v>255</v>
      </c>
      <c r="AB5084">
        <v>226</v>
      </c>
      <c r="AC5084">
        <v>141</v>
      </c>
      <c r="AD5084">
        <v>0</v>
      </c>
    </row>
    <row r="5085" spans="1:33" x14ac:dyDescent="0.2">
      <c r="A5085" s="46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86</v>
      </c>
      <c r="R5085">
        <v>0</v>
      </c>
      <c r="S5085">
        <v>226</v>
      </c>
      <c r="T5085">
        <v>255</v>
      </c>
      <c r="U5085">
        <v>255</v>
      </c>
      <c r="V5085">
        <v>255</v>
      </c>
      <c r="W5085">
        <v>198</v>
      </c>
      <c r="X5085">
        <v>170</v>
      </c>
      <c r="Y5085">
        <v>141</v>
      </c>
      <c r="Z5085">
        <v>86</v>
      </c>
      <c r="AA5085">
        <v>86</v>
      </c>
      <c r="AB5085">
        <v>86</v>
      </c>
      <c r="AC5085">
        <v>29</v>
      </c>
      <c r="AD5085">
        <v>0</v>
      </c>
    </row>
    <row r="5086" spans="1:33" x14ac:dyDescent="0.2">
      <c r="A5086" s="46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57</v>
      </c>
      <c r="P5086">
        <v>226</v>
      </c>
      <c r="Q5086">
        <v>255</v>
      </c>
      <c r="R5086">
        <v>255</v>
      </c>
      <c r="S5086">
        <v>198</v>
      </c>
      <c r="T5086">
        <v>114</v>
      </c>
      <c r="U5086">
        <v>57</v>
      </c>
      <c r="V5086">
        <v>0</v>
      </c>
      <c r="W5086">
        <v>0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46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170</v>
      </c>
      <c r="O5087">
        <v>255</v>
      </c>
      <c r="P5087">
        <v>255</v>
      </c>
      <c r="Q5087">
        <v>255</v>
      </c>
      <c r="R5087">
        <v>255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46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198</v>
      </c>
      <c r="N5088">
        <v>255</v>
      </c>
      <c r="O5088">
        <v>255</v>
      </c>
      <c r="P5088">
        <v>29</v>
      </c>
      <c r="Q5088">
        <v>114</v>
      </c>
      <c r="R5088">
        <v>17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46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86</v>
      </c>
      <c r="M5089">
        <v>255</v>
      </c>
      <c r="N5089">
        <v>255</v>
      </c>
      <c r="O5089">
        <v>57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46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29</v>
      </c>
      <c r="L5090">
        <v>255</v>
      </c>
      <c r="M5090">
        <v>255</v>
      </c>
      <c r="N5090">
        <v>86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46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41</v>
      </c>
      <c r="L5091">
        <v>255</v>
      </c>
      <c r="M5091">
        <v>198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46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86</v>
      </c>
      <c r="L5092">
        <v>255</v>
      </c>
      <c r="M5092">
        <v>255</v>
      </c>
      <c r="N5092">
        <v>198</v>
      </c>
      <c r="O5092">
        <v>57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46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86</v>
      </c>
      <c r="M5093">
        <v>255</v>
      </c>
      <c r="N5093">
        <v>255</v>
      </c>
      <c r="O5093">
        <v>255</v>
      </c>
      <c r="P5093">
        <v>170</v>
      </c>
      <c r="Q5093">
        <v>29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</row>
    <row r="5094" spans="1:30" x14ac:dyDescent="0.2">
      <c r="A5094" s="46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141</v>
      </c>
      <c r="O5094">
        <v>255</v>
      </c>
      <c r="P5094">
        <v>255</v>
      </c>
      <c r="Q5094">
        <v>255</v>
      </c>
      <c r="R5094">
        <v>86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</row>
    <row r="5095" spans="1:30" x14ac:dyDescent="0.2">
      <c r="A5095" s="46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114</v>
      </c>
      <c r="Q5095">
        <v>255</v>
      </c>
      <c r="R5095">
        <v>255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</row>
    <row r="5096" spans="1:30" x14ac:dyDescent="0.2">
      <c r="A5096" s="46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114</v>
      </c>
      <c r="K5096">
        <v>170</v>
      </c>
      <c r="L5096">
        <v>0</v>
      </c>
      <c r="M5096">
        <v>0</v>
      </c>
      <c r="N5096">
        <v>0</v>
      </c>
      <c r="O5096">
        <v>0</v>
      </c>
      <c r="P5096">
        <v>29</v>
      </c>
      <c r="Q5096">
        <v>255</v>
      </c>
      <c r="R5096">
        <v>255</v>
      </c>
      <c r="S5096">
        <v>86</v>
      </c>
      <c r="T5096">
        <v>0</v>
      </c>
      <c r="U5096">
        <v>0</v>
      </c>
      <c r="V5096">
        <v>0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46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255</v>
      </c>
      <c r="K5097">
        <v>170</v>
      </c>
      <c r="L5097">
        <v>0</v>
      </c>
      <c r="M5097">
        <v>0</v>
      </c>
      <c r="N5097">
        <v>86</v>
      </c>
      <c r="O5097">
        <v>141</v>
      </c>
      <c r="P5097">
        <v>255</v>
      </c>
      <c r="Q5097">
        <v>255</v>
      </c>
      <c r="R5097">
        <v>226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46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255</v>
      </c>
      <c r="K5098">
        <v>255</v>
      </c>
      <c r="L5098">
        <v>255</v>
      </c>
      <c r="M5098">
        <v>255</v>
      </c>
      <c r="N5098">
        <v>255</v>
      </c>
      <c r="O5098">
        <v>255</v>
      </c>
      <c r="P5098">
        <v>255</v>
      </c>
      <c r="Q5098">
        <v>17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46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114</v>
      </c>
      <c r="K5099">
        <v>226</v>
      </c>
      <c r="L5099">
        <v>255</v>
      </c>
      <c r="M5099">
        <v>226</v>
      </c>
      <c r="N5099">
        <v>170</v>
      </c>
      <c r="O5099">
        <v>86</v>
      </c>
      <c r="P5099">
        <v>57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46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46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46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46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46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46"/>
    </row>
    <row r="5106" spans="1:33" x14ac:dyDescent="0.2">
      <c r="A5106" s="46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46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3</v>
      </c>
    </row>
    <row r="5108" spans="1:33" x14ac:dyDescent="0.2">
      <c r="A5108" s="46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46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46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46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46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86</v>
      </c>
      <c r="Q5112">
        <v>155</v>
      </c>
      <c r="R5112">
        <v>200</v>
      </c>
      <c r="S5112">
        <v>227</v>
      </c>
      <c r="T5112">
        <v>164</v>
      </c>
      <c r="U5112">
        <v>184</v>
      </c>
      <c r="V5112">
        <v>102</v>
      </c>
      <c r="W5112">
        <v>36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46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201</v>
      </c>
      <c r="Q5113">
        <v>253</v>
      </c>
      <c r="R5113">
        <v>253</v>
      </c>
      <c r="S5113">
        <v>253</v>
      </c>
      <c r="T5113">
        <v>253</v>
      </c>
      <c r="U5113">
        <v>253</v>
      </c>
      <c r="V5113">
        <v>253</v>
      </c>
      <c r="W5113">
        <v>238</v>
      </c>
      <c r="X5113">
        <v>152</v>
      </c>
      <c r="Y5113">
        <v>28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46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79</v>
      </c>
      <c r="Q5114">
        <v>188</v>
      </c>
      <c r="R5114">
        <v>183</v>
      </c>
      <c r="S5114">
        <v>155</v>
      </c>
      <c r="T5114">
        <v>188</v>
      </c>
      <c r="U5114">
        <v>188</v>
      </c>
      <c r="V5114">
        <v>223</v>
      </c>
      <c r="W5114">
        <v>253</v>
      </c>
      <c r="X5114">
        <v>253</v>
      </c>
      <c r="Y5114">
        <v>218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46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43</v>
      </c>
      <c r="W5115">
        <v>228</v>
      </c>
      <c r="X5115">
        <v>253</v>
      </c>
      <c r="Y5115">
        <v>253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46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8</v>
      </c>
      <c r="U5116">
        <v>107</v>
      </c>
      <c r="V5116">
        <v>216</v>
      </c>
      <c r="W5116">
        <v>253</v>
      </c>
      <c r="X5116">
        <v>253</v>
      </c>
      <c r="Y5116">
        <v>155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46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8</v>
      </c>
      <c r="R5117">
        <v>36</v>
      </c>
      <c r="S5117">
        <v>129</v>
      </c>
      <c r="T5117">
        <v>220</v>
      </c>
      <c r="U5117">
        <v>253</v>
      </c>
      <c r="V5117">
        <v>253</v>
      </c>
      <c r="W5117">
        <v>243</v>
      </c>
      <c r="X5117">
        <v>188</v>
      </c>
      <c r="Y5117">
        <v>6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46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17</v>
      </c>
      <c r="P5118">
        <v>87</v>
      </c>
      <c r="Q5118">
        <v>201</v>
      </c>
      <c r="R5118">
        <v>253</v>
      </c>
      <c r="S5118">
        <v>253</v>
      </c>
      <c r="T5118">
        <v>253</v>
      </c>
      <c r="U5118">
        <v>253</v>
      </c>
      <c r="V5118">
        <v>175</v>
      </c>
      <c r="W5118">
        <v>7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46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97</v>
      </c>
      <c r="K5119">
        <v>139</v>
      </c>
      <c r="L5119">
        <v>139</v>
      </c>
      <c r="M5119">
        <v>195</v>
      </c>
      <c r="N5119">
        <v>239</v>
      </c>
      <c r="O5119">
        <v>242</v>
      </c>
      <c r="P5119">
        <v>253</v>
      </c>
      <c r="Q5119">
        <v>253</v>
      </c>
      <c r="R5119">
        <v>253</v>
      </c>
      <c r="S5119">
        <v>227</v>
      </c>
      <c r="T5119">
        <v>126</v>
      </c>
      <c r="U5119">
        <v>44</v>
      </c>
      <c r="V5119">
        <v>2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46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8</v>
      </c>
      <c r="J5120">
        <v>206</v>
      </c>
      <c r="K5120">
        <v>253</v>
      </c>
      <c r="L5120">
        <v>253</v>
      </c>
      <c r="M5120">
        <v>253</v>
      </c>
      <c r="N5120">
        <v>253</v>
      </c>
      <c r="O5120">
        <v>253</v>
      </c>
      <c r="P5120">
        <v>253</v>
      </c>
      <c r="Q5120">
        <v>253</v>
      </c>
      <c r="R5120">
        <v>253</v>
      </c>
      <c r="S5120">
        <v>186</v>
      </c>
      <c r="T5120">
        <v>49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46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102</v>
      </c>
      <c r="K5121">
        <v>209</v>
      </c>
      <c r="L5121">
        <v>217</v>
      </c>
      <c r="M5121">
        <v>203</v>
      </c>
      <c r="N5121">
        <v>203</v>
      </c>
      <c r="O5121">
        <v>233</v>
      </c>
      <c r="P5121">
        <v>253</v>
      </c>
      <c r="Q5121">
        <v>253</v>
      </c>
      <c r="R5121">
        <v>253</v>
      </c>
      <c r="S5121">
        <v>253</v>
      </c>
      <c r="T5121">
        <v>242</v>
      </c>
      <c r="U5121">
        <v>44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46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6</v>
      </c>
      <c r="L5122">
        <v>14</v>
      </c>
      <c r="M5122">
        <v>0</v>
      </c>
      <c r="N5122">
        <v>0</v>
      </c>
      <c r="O5122">
        <v>29</v>
      </c>
      <c r="P5122">
        <v>49</v>
      </c>
      <c r="Q5122">
        <v>49</v>
      </c>
      <c r="R5122">
        <v>55</v>
      </c>
      <c r="S5122">
        <v>219</v>
      </c>
      <c r="T5122">
        <v>253</v>
      </c>
      <c r="U5122">
        <v>116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46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4</v>
      </c>
      <c r="S5123">
        <v>189</v>
      </c>
      <c r="T5123">
        <v>253</v>
      </c>
      <c r="U5123">
        <v>173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46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4</v>
      </c>
      <c r="R5124">
        <v>69</v>
      </c>
      <c r="S5124">
        <v>253</v>
      </c>
      <c r="T5124">
        <v>253</v>
      </c>
      <c r="U5124">
        <v>9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46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2</v>
      </c>
      <c r="Q5125">
        <v>152</v>
      </c>
      <c r="R5125">
        <v>253</v>
      </c>
      <c r="S5125">
        <v>253</v>
      </c>
      <c r="T5125">
        <v>209</v>
      </c>
      <c r="U5125">
        <v>25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46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35</v>
      </c>
      <c r="P5126">
        <v>166</v>
      </c>
      <c r="Q5126">
        <v>253</v>
      </c>
      <c r="R5126">
        <v>253</v>
      </c>
      <c r="S5126">
        <v>209</v>
      </c>
      <c r="T5126">
        <v>27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46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45</v>
      </c>
      <c r="N5127">
        <v>156</v>
      </c>
      <c r="O5127">
        <v>223</v>
      </c>
      <c r="P5127">
        <v>253</v>
      </c>
      <c r="Q5127">
        <v>253</v>
      </c>
      <c r="R5127">
        <v>211</v>
      </c>
      <c r="S5127">
        <v>25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46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25</v>
      </c>
      <c r="K5128">
        <v>87</v>
      </c>
      <c r="L5128">
        <v>168</v>
      </c>
      <c r="M5128">
        <v>245</v>
      </c>
      <c r="N5128">
        <v>253</v>
      </c>
      <c r="O5128">
        <v>253</v>
      </c>
      <c r="P5128">
        <v>239</v>
      </c>
      <c r="Q5128">
        <v>132</v>
      </c>
      <c r="R5128">
        <v>11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46"/>
      <c r="B5129">
        <v>23</v>
      </c>
      <c r="C5129">
        <v>0</v>
      </c>
      <c r="D5129">
        <v>0</v>
      </c>
      <c r="E5129">
        <v>0</v>
      </c>
      <c r="F5129">
        <v>91</v>
      </c>
      <c r="G5129">
        <v>129</v>
      </c>
      <c r="H5129">
        <v>90</v>
      </c>
      <c r="I5129">
        <v>176</v>
      </c>
      <c r="J5129">
        <v>234</v>
      </c>
      <c r="K5129">
        <v>253</v>
      </c>
      <c r="L5129">
        <v>253</v>
      </c>
      <c r="M5129">
        <v>253</v>
      </c>
      <c r="N5129">
        <v>220</v>
      </c>
      <c r="O5129">
        <v>105</v>
      </c>
      <c r="P5129">
        <v>38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46"/>
      <c r="B5130">
        <v>24</v>
      </c>
      <c r="C5130">
        <v>0</v>
      </c>
      <c r="D5130">
        <v>0</v>
      </c>
      <c r="E5130">
        <v>0</v>
      </c>
      <c r="F5130">
        <v>255</v>
      </c>
      <c r="G5130">
        <v>253</v>
      </c>
      <c r="H5130">
        <v>253</v>
      </c>
      <c r="I5130">
        <v>253</v>
      </c>
      <c r="J5130">
        <v>240</v>
      </c>
      <c r="K5130">
        <v>197</v>
      </c>
      <c r="L5130">
        <v>109</v>
      </c>
      <c r="M5130">
        <v>54</v>
      </c>
      <c r="N5130">
        <v>6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46"/>
      <c r="B5131">
        <v>25</v>
      </c>
      <c r="C5131">
        <v>0</v>
      </c>
      <c r="D5131">
        <v>0</v>
      </c>
      <c r="E5131">
        <v>0</v>
      </c>
      <c r="F5131">
        <v>116</v>
      </c>
      <c r="G5131">
        <v>153</v>
      </c>
      <c r="H5131">
        <v>153</v>
      </c>
      <c r="I5131">
        <v>107</v>
      </c>
      <c r="J5131">
        <v>39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46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46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46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46"/>
    </row>
    <row r="5136" spans="1:30" x14ac:dyDescent="0.2">
      <c r="A5136" s="46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46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2</v>
      </c>
    </row>
    <row r="5138" spans="1:33" x14ac:dyDescent="0.2">
      <c r="A5138" s="46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46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183</v>
      </c>
      <c r="P5139">
        <v>175</v>
      </c>
      <c r="Q5139">
        <v>32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46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120</v>
      </c>
      <c r="P5140">
        <v>248</v>
      </c>
      <c r="Q5140">
        <v>226</v>
      </c>
      <c r="R5140">
        <v>34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46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69</v>
      </c>
      <c r="Q5141">
        <v>247</v>
      </c>
      <c r="R5141">
        <v>19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46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71</v>
      </c>
      <c r="R5142">
        <v>241</v>
      </c>
      <c r="S5142">
        <v>126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46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128</v>
      </c>
      <c r="S5143">
        <v>249</v>
      </c>
      <c r="T5143">
        <v>6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46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8</v>
      </c>
      <c r="S5144">
        <v>204</v>
      </c>
      <c r="T5144">
        <v>225</v>
      </c>
      <c r="U5144">
        <v>26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</row>
    <row r="5145" spans="1:33" x14ac:dyDescent="0.2">
      <c r="A5145" s="46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89</v>
      </c>
      <c r="T5145">
        <v>254</v>
      </c>
      <c r="U5145">
        <v>68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</row>
    <row r="5146" spans="1:33" x14ac:dyDescent="0.2">
      <c r="A5146" s="46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3</v>
      </c>
      <c r="T5146">
        <v>202</v>
      </c>
      <c r="U5146">
        <v>13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</row>
    <row r="5147" spans="1:33" x14ac:dyDescent="0.2">
      <c r="A5147" s="46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121</v>
      </c>
      <c r="U5147">
        <v>193</v>
      </c>
      <c r="V5147">
        <v>12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46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116</v>
      </c>
      <c r="U5148">
        <v>254</v>
      </c>
      <c r="V5148">
        <v>121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46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116</v>
      </c>
      <c r="U5149">
        <v>255</v>
      </c>
      <c r="V5149">
        <v>123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46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116</v>
      </c>
      <c r="U5150">
        <v>254</v>
      </c>
      <c r="V5150">
        <v>123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46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26</v>
      </c>
      <c r="L5151">
        <v>107</v>
      </c>
      <c r="M5151">
        <v>62</v>
      </c>
      <c r="N5151">
        <v>3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54</v>
      </c>
      <c r="U5151">
        <v>254</v>
      </c>
      <c r="V5151">
        <v>183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46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187</v>
      </c>
      <c r="L5152">
        <v>254</v>
      </c>
      <c r="M5152">
        <v>254</v>
      </c>
      <c r="N5152">
        <v>202</v>
      </c>
      <c r="O5152">
        <v>146</v>
      </c>
      <c r="P5152">
        <v>36</v>
      </c>
      <c r="Q5152">
        <v>11</v>
      </c>
      <c r="R5152">
        <v>0</v>
      </c>
      <c r="S5152">
        <v>0</v>
      </c>
      <c r="T5152">
        <v>33</v>
      </c>
      <c r="U5152">
        <v>254</v>
      </c>
      <c r="V5152">
        <v>167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46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205</v>
      </c>
      <c r="L5153">
        <v>230</v>
      </c>
      <c r="M5153">
        <v>130</v>
      </c>
      <c r="N5153">
        <v>152</v>
      </c>
      <c r="O5153">
        <v>213</v>
      </c>
      <c r="P5153">
        <v>252</v>
      </c>
      <c r="Q5153">
        <v>219</v>
      </c>
      <c r="R5153">
        <v>116</v>
      </c>
      <c r="S5153">
        <v>0</v>
      </c>
      <c r="T5153">
        <v>47</v>
      </c>
      <c r="U5153">
        <v>254</v>
      </c>
      <c r="V5153">
        <v>83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46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189</v>
      </c>
      <c r="L5154">
        <v>246</v>
      </c>
      <c r="M5154">
        <v>27</v>
      </c>
      <c r="N5154">
        <v>0</v>
      </c>
      <c r="O5154">
        <v>0</v>
      </c>
      <c r="P5154">
        <v>40</v>
      </c>
      <c r="Q5154">
        <v>126</v>
      </c>
      <c r="R5154">
        <v>202</v>
      </c>
      <c r="S5154">
        <v>96</v>
      </c>
      <c r="T5154">
        <v>157</v>
      </c>
      <c r="U5154">
        <v>232</v>
      </c>
      <c r="V5154">
        <v>2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46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105</v>
      </c>
      <c r="L5155">
        <v>254</v>
      </c>
      <c r="M5155">
        <v>123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33</v>
      </c>
      <c r="T5155">
        <v>228</v>
      </c>
      <c r="U5155">
        <v>194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46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4</v>
      </c>
      <c r="L5156">
        <v>148</v>
      </c>
      <c r="M5156">
        <v>248</v>
      </c>
      <c r="N5156">
        <v>108</v>
      </c>
      <c r="O5156">
        <v>5</v>
      </c>
      <c r="P5156">
        <v>0</v>
      </c>
      <c r="Q5156">
        <v>0</v>
      </c>
      <c r="R5156">
        <v>31</v>
      </c>
      <c r="S5156">
        <v>219</v>
      </c>
      <c r="T5156">
        <v>245</v>
      </c>
      <c r="U5156">
        <v>71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</row>
    <row r="5157" spans="1:33" x14ac:dyDescent="0.2">
      <c r="A5157" s="46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4</v>
      </c>
      <c r="M5157">
        <v>176</v>
      </c>
      <c r="N5157">
        <v>254</v>
      </c>
      <c r="O5157">
        <v>215</v>
      </c>
      <c r="P5157">
        <v>156</v>
      </c>
      <c r="Q5157">
        <v>159</v>
      </c>
      <c r="R5157">
        <v>244</v>
      </c>
      <c r="S5157">
        <v>246</v>
      </c>
      <c r="T5157">
        <v>104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46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2</v>
      </c>
      <c r="N5158">
        <v>104</v>
      </c>
      <c r="O5158">
        <v>249</v>
      </c>
      <c r="P5158">
        <v>254</v>
      </c>
      <c r="Q5158">
        <v>254</v>
      </c>
      <c r="R5158">
        <v>190</v>
      </c>
      <c r="S5158">
        <v>81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46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46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46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46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46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46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46"/>
    </row>
    <row r="5166" spans="1:33" x14ac:dyDescent="0.2">
      <c r="A5166" s="46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46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2</v>
      </c>
    </row>
    <row r="5168" spans="1:33" x14ac:dyDescent="0.2">
      <c r="A5168" s="46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46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46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46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46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87</v>
      </c>
      <c r="N5172">
        <v>202</v>
      </c>
      <c r="O5172">
        <v>223</v>
      </c>
      <c r="P5172">
        <v>181</v>
      </c>
      <c r="Q5172">
        <v>255</v>
      </c>
      <c r="R5172">
        <v>150</v>
      </c>
      <c r="S5172">
        <v>155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46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139</v>
      </c>
      <c r="N5173">
        <v>253</v>
      </c>
      <c r="O5173">
        <v>253</v>
      </c>
      <c r="P5173">
        <v>253</v>
      </c>
      <c r="Q5173">
        <v>253</v>
      </c>
      <c r="R5173">
        <v>212</v>
      </c>
      <c r="S5173">
        <v>237</v>
      </c>
      <c r="T5173">
        <v>110</v>
      </c>
      <c r="U5173">
        <v>110</v>
      </c>
      <c r="V5173">
        <v>15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46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108</v>
      </c>
      <c r="N5174">
        <v>219</v>
      </c>
      <c r="O5174">
        <v>69</v>
      </c>
      <c r="P5174">
        <v>69</v>
      </c>
      <c r="Q5174">
        <v>69</v>
      </c>
      <c r="R5174">
        <v>7</v>
      </c>
      <c r="S5174">
        <v>142</v>
      </c>
      <c r="T5174">
        <v>235</v>
      </c>
      <c r="U5174">
        <v>253</v>
      </c>
      <c r="V5174">
        <v>54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46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5</v>
      </c>
      <c r="N5175">
        <v>37</v>
      </c>
      <c r="O5175">
        <v>0</v>
      </c>
      <c r="P5175">
        <v>0</v>
      </c>
      <c r="Q5175">
        <v>0</v>
      </c>
      <c r="R5175">
        <v>0</v>
      </c>
      <c r="S5175">
        <v>17</v>
      </c>
      <c r="T5175">
        <v>210</v>
      </c>
      <c r="U5175">
        <v>253</v>
      </c>
      <c r="V5175">
        <v>137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46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0</v>
      </c>
      <c r="S5176">
        <v>100</v>
      </c>
      <c r="T5176">
        <v>253</v>
      </c>
      <c r="U5176">
        <v>253</v>
      </c>
      <c r="V5176">
        <v>137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46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0</v>
      </c>
      <c r="R5177">
        <v>13</v>
      </c>
      <c r="S5177">
        <v>171</v>
      </c>
      <c r="T5177">
        <v>254</v>
      </c>
      <c r="U5177">
        <v>193</v>
      </c>
      <c r="V5177">
        <v>11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46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213</v>
      </c>
      <c r="S5178">
        <v>253</v>
      </c>
      <c r="T5178">
        <v>209</v>
      </c>
      <c r="U5178">
        <v>17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46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26</v>
      </c>
      <c r="Q5179">
        <v>70</v>
      </c>
      <c r="R5179">
        <v>254</v>
      </c>
      <c r="S5179">
        <v>253</v>
      </c>
      <c r="T5179">
        <v>184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46"/>
      <c r="B5180">
        <v>14</v>
      </c>
      <c r="C5180">
        <v>0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93</v>
      </c>
      <c r="Q5180">
        <v>253</v>
      </c>
      <c r="R5180">
        <v>254</v>
      </c>
      <c r="S5180">
        <v>173</v>
      </c>
      <c r="T5180">
        <v>33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46"/>
      <c r="B5181">
        <v>15</v>
      </c>
      <c r="C5181">
        <v>0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0</v>
      </c>
      <c r="N5181">
        <v>0</v>
      </c>
      <c r="O5181">
        <v>32</v>
      </c>
      <c r="P5181">
        <v>82</v>
      </c>
      <c r="Q5181">
        <v>233</v>
      </c>
      <c r="R5181">
        <v>128</v>
      </c>
      <c r="S5181">
        <v>8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46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133</v>
      </c>
      <c r="P5182">
        <v>254</v>
      </c>
      <c r="Q5182">
        <v>255</v>
      </c>
      <c r="R5182">
        <v>117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46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30</v>
      </c>
      <c r="O5183">
        <v>229</v>
      </c>
      <c r="P5183">
        <v>253</v>
      </c>
      <c r="Q5183">
        <v>232</v>
      </c>
      <c r="R5183">
        <v>42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46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131</v>
      </c>
      <c r="O5184">
        <v>253</v>
      </c>
      <c r="P5184">
        <v>253</v>
      </c>
      <c r="Q5184">
        <v>107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46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110</v>
      </c>
      <c r="O5185">
        <v>253</v>
      </c>
      <c r="P5185">
        <v>219</v>
      </c>
      <c r="Q5185">
        <v>14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46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162</v>
      </c>
      <c r="O5186">
        <v>253</v>
      </c>
      <c r="P5186">
        <v>203</v>
      </c>
      <c r="Q5186">
        <v>11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46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163</v>
      </c>
      <c r="O5187">
        <v>254</v>
      </c>
      <c r="P5187">
        <v>254</v>
      </c>
      <c r="Q5187">
        <v>23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46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141</v>
      </c>
      <c r="O5188">
        <v>253</v>
      </c>
      <c r="P5188">
        <v>253</v>
      </c>
      <c r="Q5188">
        <v>23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46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34</v>
      </c>
      <c r="O5189">
        <v>235</v>
      </c>
      <c r="P5189">
        <v>253</v>
      </c>
      <c r="Q5189">
        <v>191</v>
      </c>
      <c r="R5189">
        <v>32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46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91</v>
      </c>
      <c r="P5190">
        <v>253</v>
      </c>
      <c r="Q5190">
        <v>253</v>
      </c>
      <c r="R5190">
        <v>230</v>
      </c>
      <c r="S5190">
        <v>187</v>
      </c>
      <c r="T5190">
        <v>68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46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7</v>
      </c>
      <c r="P5191">
        <v>75</v>
      </c>
      <c r="Q5191">
        <v>180</v>
      </c>
      <c r="R5191">
        <v>244</v>
      </c>
      <c r="S5191">
        <v>190</v>
      </c>
      <c r="T5191">
        <v>101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46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46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46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46"/>
    </row>
    <row r="5196" spans="1:33" x14ac:dyDescent="0.2">
      <c r="A5196" s="46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46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2</v>
      </c>
    </row>
    <row r="5198" spans="1:33" x14ac:dyDescent="0.2">
      <c r="A5198" s="46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46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46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46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24</v>
      </c>
      <c r="T5201">
        <v>205</v>
      </c>
      <c r="U5201">
        <v>255</v>
      </c>
      <c r="V5201">
        <v>254</v>
      </c>
      <c r="W5201">
        <v>254</v>
      </c>
      <c r="X5201">
        <v>99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46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0</v>
      </c>
      <c r="M5202">
        <v>0</v>
      </c>
      <c r="N5202">
        <v>0</v>
      </c>
      <c r="O5202">
        <v>0</v>
      </c>
      <c r="P5202">
        <v>0</v>
      </c>
      <c r="Q5202">
        <v>75</v>
      </c>
      <c r="R5202">
        <v>154</v>
      </c>
      <c r="S5202">
        <v>251</v>
      </c>
      <c r="T5202">
        <v>253</v>
      </c>
      <c r="U5202">
        <v>253</v>
      </c>
      <c r="V5202">
        <v>253</v>
      </c>
      <c r="W5202">
        <v>253</v>
      </c>
      <c r="X5202">
        <v>214</v>
      </c>
      <c r="Y5202">
        <v>27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46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0</v>
      </c>
      <c r="M5203">
        <v>0</v>
      </c>
      <c r="N5203">
        <v>0</v>
      </c>
      <c r="O5203">
        <v>13</v>
      </c>
      <c r="P5203">
        <v>144</v>
      </c>
      <c r="Q5203">
        <v>240</v>
      </c>
      <c r="R5203">
        <v>253</v>
      </c>
      <c r="S5203">
        <v>253</v>
      </c>
      <c r="T5203">
        <v>253</v>
      </c>
      <c r="U5203">
        <v>243</v>
      </c>
      <c r="V5203">
        <v>239</v>
      </c>
      <c r="W5203">
        <v>253</v>
      </c>
      <c r="X5203">
        <v>253</v>
      </c>
      <c r="Y5203">
        <v>135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46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0</v>
      </c>
      <c r="M5204">
        <v>40</v>
      </c>
      <c r="N5204">
        <v>91</v>
      </c>
      <c r="O5204">
        <v>204</v>
      </c>
      <c r="P5204">
        <v>253</v>
      </c>
      <c r="Q5204">
        <v>253</v>
      </c>
      <c r="R5204">
        <v>253</v>
      </c>
      <c r="S5204">
        <v>183</v>
      </c>
      <c r="T5204">
        <v>114</v>
      </c>
      <c r="U5204">
        <v>53</v>
      </c>
      <c r="V5204">
        <v>183</v>
      </c>
      <c r="W5204">
        <v>253</v>
      </c>
      <c r="X5204">
        <v>253</v>
      </c>
      <c r="Y5204">
        <v>135</v>
      </c>
      <c r="Z5204">
        <v>0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46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0</v>
      </c>
      <c r="L5205">
        <v>88</v>
      </c>
      <c r="M5205">
        <v>233</v>
      </c>
      <c r="N5205">
        <v>253</v>
      </c>
      <c r="O5205">
        <v>253</v>
      </c>
      <c r="P5205">
        <v>253</v>
      </c>
      <c r="Q5205">
        <v>220</v>
      </c>
      <c r="R5205">
        <v>113</v>
      </c>
      <c r="S5205">
        <v>1</v>
      </c>
      <c r="T5205">
        <v>0</v>
      </c>
      <c r="U5205">
        <v>0</v>
      </c>
      <c r="V5205">
        <v>87</v>
      </c>
      <c r="W5205">
        <v>253</v>
      </c>
      <c r="X5205">
        <v>253</v>
      </c>
      <c r="Y5205">
        <v>176</v>
      </c>
      <c r="Z5205">
        <v>0</v>
      </c>
      <c r="AA5205">
        <v>0</v>
      </c>
      <c r="AB5205">
        <v>0</v>
      </c>
      <c r="AC5205">
        <v>0</v>
      </c>
      <c r="AD5205">
        <v>0</v>
      </c>
    </row>
    <row r="5206" spans="1:30" x14ac:dyDescent="0.2">
      <c r="A5206" s="46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38</v>
      </c>
      <c r="K5206">
        <v>156</v>
      </c>
      <c r="L5206">
        <v>252</v>
      </c>
      <c r="M5206">
        <v>253</v>
      </c>
      <c r="N5206">
        <v>253</v>
      </c>
      <c r="O5206">
        <v>253</v>
      </c>
      <c r="P5206">
        <v>135</v>
      </c>
      <c r="Q5206">
        <v>18</v>
      </c>
      <c r="R5206">
        <v>0</v>
      </c>
      <c r="S5206">
        <v>0</v>
      </c>
      <c r="T5206">
        <v>0</v>
      </c>
      <c r="U5206">
        <v>0</v>
      </c>
      <c r="V5206">
        <v>116</v>
      </c>
      <c r="W5206">
        <v>253</v>
      </c>
      <c r="X5206">
        <v>253</v>
      </c>
      <c r="Y5206">
        <v>253</v>
      </c>
      <c r="Z5206">
        <v>0</v>
      </c>
      <c r="AA5206">
        <v>0</v>
      </c>
      <c r="AB5206">
        <v>0</v>
      </c>
      <c r="AC5206">
        <v>0</v>
      </c>
      <c r="AD5206">
        <v>0</v>
      </c>
    </row>
    <row r="5207" spans="1:30" x14ac:dyDescent="0.2">
      <c r="A5207" s="46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89</v>
      </c>
      <c r="K5207">
        <v>253</v>
      </c>
      <c r="L5207">
        <v>253</v>
      </c>
      <c r="M5207">
        <v>253</v>
      </c>
      <c r="N5207">
        <v>153</v>
      </c>
      <c r="O5207">
        <v>11</v>
      </c>
      <c r="P5207">
        <v>3</v>
      </c>
      <c r="Q5207">
        <v>0</v>
      </c>
      <c r="R5207">
        <v>0</v>
      </c>
      <c r="S5207">
        <v>0</v>
      </c>
      <c r="T5207">
        <v>0</v>
      </c>
      <c r="U5207">
        <v>0</v>
      </c>
      <c r="V5207">
        <v>73</v>
      </c>
      <c r="W5207">
        <v>253</v>
      </c>
      <c r="X5207">
        <v>253</v>
      </c>
      <c r="Y5207">
        <v>14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46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81</v>
      </c>
      <c r="K5208">
        <v>240</v>
      </c>
      <c r="L5208">
        <v>228</v>
      </c>
      <c r="M5208">
        <v>102</v>
      </c>
      <c r="N5208">
        <v>0</v>
      </c>
      <c r="O5208">
        <v>0</v>
      </c>
      <c r="P5208">
        <v>0</v>
      </c>
      <c r="Q5208">
        <v>0</v>
      </c>
      <c r="R5208">
        <v>0</v>
      </c>
      <c r="S5208">
        <v>0</v>
      </c>
      <c r="T5208">
        <v>0</v>
      </c>
      <c r="U5208">
        <v>5</v>
      </c>
      <c r="V5208">
        <v>190</v>
      </c>
      <c r="W5208">
        <v>253</v>
      </c>
      <c r="X5208">
        <v>253</v>
      </c>
      <c r="Y5208">
        <v>69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46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40</v>
      </c>
      <c r="L5209">
        <v>4</v>
      </c>
      <c r="M5209">
        <v>0</v>
      </c>
      <c r="N5209">
        <v>0</v>
      </c>
      <c r="O5209">
        <v>0</v>
      </c>
      <c r="P5209">
        <v>0</v>
      </c>
      <c r="Q5209">
        <v>0</v>
      </c>
      <c r="R5209">
        <v>0</v>
      </c>
      <c r="S5209">
        <v>0</v>
      </c>
      <c r="T5209">
        <v>0</v>
      </c>
      <c r="U5209">
        <v>48</v>
      </c>
      <c r="V5209">
        <v>253</v>
      </c>
      <c r="W5209">
        <v>253</v>
      </c>
      <c r="X5209">
        <v>237</v>
      </c>
      <c r="Y5209">
        <v>14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46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0</v>
      </c>
      <c r="L5210">
        <v>0</v>
      </c>
      <c r="M5210">
        <v>0</v>
      </c>
      <c r="N5210">
        <v>0</v>
      </c>
      <c r="O5210">
        <v>0</v>
      </c>
      <c r="P5210">
        <v>0</v>
      </c>
      <c r="Q5210">
        <v>0</v>
      </c>
      <c r="R5210">
        <v>0</v>
      </c>
      <c r="S5210">
        <v>0</v>
      </c>
      <c r="T5210">
        <v>0</v>
      </c>
      <c r="U5210">
        <v>130</v>
      </c>
      <c r="V5210">
        <v>253</v>
      </c>
      <c r="W5210">
        <v>253</v>
      </c>
      <c r="X5210">
        <v>153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46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</v>
      </c>
      <c r="M5211">
        <v>0</v>
      </c>
      <c r="N5211">
        <v>0</v>
      </c>
      <c r="O5211">
        <v>0</v>
      </c>
      <c r="P5211">
        <v>0</v>
      </c>
      <c r="Q5211">
        <v>0</v>
      </c>
      <c r="R5211">
        <v>0</v>
      </c>
      <c r="S5211">
        <v>0</v>
      </c>
      <c r="T5211">
        <v>59</v>
      </c>
      <c r="U5211">
        <v>233</v>
      </c>
      <c r="V5211">
        <v>253</v>
      </c>
      <c r="W5211">
        <v>253</v>
      </c>
      <c r="X5211">
        <v>62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46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0</v>
      </c>
      <c r="N5212">
        <v>0</v>
      </c>
      <c r="O5212">
        <v>0</v>
      </c>
      <c r="P5212">
        <v>0</v>
      </c>
      <c r="Q5212">
        <v>0</v>
      </c>
      <c r="R5212">
        <v>0</v>
      </c>
      <c r="S5212">
        <v>55</v>
      </c>
      <c r="T5212">
        <v>237</v>
      </c>
      <c r="U5212">
        <v>253</v>
      </c>
      <c r="V5212">
        <v>253</v>
      </c>
      <c r="W5212">
        <v>139</v>
      </c>
      <c r="X5212">
        <v>6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46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0</v>
      </c>
      <c r="L5213">
        <v>56</v>
      </c>
      <c r="M5213">
        <v>113</v>
      </c>
      <c r="N5213">
        <v>113</v>
      </c>
      <c r="O5213">
        <v>113</v>
      </c>
      <c r="P5213">
        <v>113</v>
      </c>
      <c r="Q5213">
        <v>168</v>
      </c>
      <c r="R5213">
        <v>113</v>
      </c>
      <c r="S5213">
        <v>240</v>
      </c>
      <c r="T5213">
        <v>253</v>
      </c>
      <c r="U5213">
        <v>253</v>
      </c>
      <c r="V5213">
        <v>253</v>
      </c>
      <c r="W5213">
        <v>235</v>
      </c>
      <c r="X5213">
        <v>231</v>
      </c>
      <c r="Y5213">
        <v>68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46"/>
      <c r="B5214">
        <v>18</v>
      </c>
      <c r="C5214">
        <v>0</v>
      </c>
      <c r="D5214">
        <v>0</v>
      </c>
      <c r="E5214">
        <v>0</v>
      </c>
      <c r="F5214">
        <v>0</v>
      </c>
      <c r="G5214">
        <v>2</v>
      </c>
      <c r="H5214">
        <v>37</v>
      </c>
      <c r="I5214">
        <v>130</v>
      </c>
      <c r="J5214">
        <v>172</v>
      </c>
      <c r="K5214">
        <v>249</v>
      </c>
      <c r="L5214">
        <v>251</v>
      </c>
      <c r="M5214">
        <v>253</v>
      </c>
      <c r="N5214">
        <v>253</v>
      </c>
      <c r="O5214">
        <v>253</v>
      </c>
      <c r="P5214">
        <v>253</v>
      </c>
      <c r="Q5214">
        <v>253</v>
      </c>
      <c r="R5214">
        <v>253</v>
      </c>
      <c r="S5214">
        <v>253</v>
      </c>
      <c r="T5214">
        <v>253</v>
      </c>
      <c r="U5214">
        <v>253</v>
      </c>
      <c r="V5214">
        <v>250</v>
      </c>
      <c r="W5214">
        <v>203</v>
      </c>
      <c r="X5214">
        <v>77</v>
      </c>
      <c r="Y5214">
        <v>3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46"/>
      <c r="B5215">
        <v>19</v>
      </c>
      <c r="C5215">
        <v>0</v>
      </c>
      <c r="D5215">
        <v>0</v>
      </c>
      <c r="E5215">
        <v>0</v>
      </c>
      <c r="F5215">
        <v>3</v>
      </c>
      <c r="G5215">
        <v>117</v>
      </c>
      <c r="H5215">
        <v>253</v>
      </c>
      <c r="I5215">
        <v>253</v>
      </c>
      <c r="J5215">
        <v>253</v>
      </c>
      <c r="K5215">
        <v>253</v>
      </c>
      <c r="L5215">
        <v>253</v>
      </c>
      <c r="M5215">
        <v>253</v>
      </c>
      <c r="N5215">
        <v>253</v>
      </c>
      <c r="O5215">
        <v>253</v>
      </c>
      <c r="P5215">
        <v>253</v>
      </c>
      <c r="Q5215">
        <v>253</v>
      </c>
      <c r="R5215">
        <v>253</v>
      </c>
      <c r="S5215">
        <v>252</v>
      </c>
      <c r="T5215">
        <v>224</v>
      </c>
      <c r="U5215">
        <v>146</v>
      </c>
      <c r="V5215">
        <v>79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46"/>
      <c r="B5216">
        <v>20</v>
      </c>
      <c r="C5216">
        <v>0</v>
      </c>
      <c r="D5216">
        <v>0</v>
      </c>
      <c r="E5216">
        <v>0</v>
      </c>
      <c r="F5216">
        <v>96</v>
      </c>
      <c r="G5216">
        <v>253</v>
      </c>
      <c r="H5216">
        <v>253</v>
      </c>
      <c r="I5216">
        <v>218</v>
      </c>
      <c r="J5216">
        <v>164</v>
      </c>
      <c r="K5216">
        <v>88</v>
      </c>
      <c r="L5216">
        <v>88</v>
      </c>
      <c r="M5216">
        <v>93</v>
      </c>
      <c r="N5216">
        <v>154</v>
      </c>
      <c r="O5216">
        <v>253</v>
      </c>
      <c r="P5216">
        <v>253</v>
      </c>
      <c r="Q5216">
        <v>253</v>
      </c>
      <c r="R5216">
        <v>232</v>
      </c>
      <c r="S5216">
        <v>86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46"/>
      <c r="B5217">
        <v>21</v>
      </c>
      <c r="C5217">
        <v>0</v>
      </c>
      <c r="D5217">
        <v>0</v>
      </c>
      <c r="E5217">
        <v>0</v>
      </c>
      <c r="F5217">
        <v>222</v>
      </c>
      <c r="G5217">
        <v>253</v>
      </c>
      <c r="H5217">
        <v>215</v>
      </c>
      <c r="I5217">
        <v>18</v>
      </c>
      <c r="J5217">
        <v>0</v>
      </c>
      <c r="K5217">
        <v>58</v>
      </c>
      <c r="L5217">
        <v>124</v>
      </c>
      <c r="M5217">
        <v>190</v>
      </c>
      <c r="N5217">
        <v>253</v>
      </c>
      <c r="O5217">
        <v>253</v>
      </c>
      <c r="P5217">
        <v>253</v>
      </c>
      <c r="Q5217">
        <v>229</v>
      </c>
      <c r="R5217">
        <v>5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46"/>
      <c r="B5218">
        <v>22</v>
      </c>
      <c r="C5218">
        <v>0</v>
      </c>
      <c r="D5218">
        <v>0</v>
      </c>
      <c r="E5218">
        <v>0</v>
      </c>
      <c r="F5218">
        <v>254</v>
      </c>
      <c r="G5218">
        <v>253</v>
      </c>
      <c r="H5218">
        <v>242</v>
      </c>
      <c r="I5218">
        <v>201</v>
      </c>
      <c r="J5218">
        <v>201</v>
      </c>
      <c r="K5218">
        <v>247</v>
      </c>
      <c r="L5218">
        <v>253</v>
      </c>
      <c r="M5218">
        <v>253</v>
      </c>
      <c r="N5218">
        <v>253</v>
      </c>
      <c r="O5218">
        <v>234</v>
      </c>
      <c r="P5218">
        <v>80</v>
      </c>
      <c r="Q5218">
        <v>33</v>
      </c>
      <c r="R5218">
        <v>0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46"/>
      <c r="B5219">
        <v>23</v>
      </c>
      <c r="C5219">
        <v>0</v>
      </c>
      <c r="D5219">
        <v>0</v>
      </c>
      <c r="E5219">
        <v>0</v>
      </c>
      <c r="F5219">
        <v>207</v>
      </c>
      <c r="G5219">
        <v>253</v>
      </c>
      <c r="H5219">
        <v>253</v>
      </c>
      <c r="I5219">
        <v>253</v>
      </c>
      <c r="J5219">
        <v>253</v>
      </c>
      <c r="K5219">
        <v>253</v>
      </c>
      <c r="L5219">
        <v>253</v>
      </c>
      <c r="M5219">
        <v>197</v>
      </c>
      <c r="N5219">
        <v>133</v>
      </c>
      <c r="O5219">
        <v>27</v>
      </c>
      <c r="P5219">
        <v>0</v>
      </c>
      <c r="Q5219">
        <v>0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46"/>
      <c r="B5220">
        <v>24</v>
      </c>
      <c r="C5220">
        <v>0</v>
      </c>
      <c r="D5220">
        <v>0</v>
      </c>
      <c r="E5220">
        <v>0</v>
      </c>
      <c r="F5220">
        <v>9</v>
      </c>
      <c r="G5220">
        <v>89</v>
      </c>
      <c r="H5220">
        <v>135</v>
      </c>
      <c r="I5220">
        <v>135</v>
      </c>
      <c r="J5220">
        <v>135</v>
      </c>
      <c r="K5220">
        <v>135</v>
      </c>
      <c r="L5220">
        <v>22</v>
      </c>
      <c r="M5220">
        <v>8</v>
      </c>
      <c r="N5220">
        <v>0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46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46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46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46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46"/>
    </row>
    <row r="5226" spans="1:33" x14ac:dyDescent="0.2">
      <c r="A5226" s="46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46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5</v>
      </c>
    </row>
    <row r="5228" spans="1:33" x14ac:dyDescent="0.2">
      <c r="A5228" s="46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46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46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46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46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0</v>
      </c>
      <c r="P5232">
        <v>0</v>
      </c>
      <c r="Q5232">
        <v>0</v>
      </c>
      <c r="R5232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46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0</v>
      </c>
      <c r="R5233">
        <v>0</v>
      </c>
      <c r="S5233">
        <v>0</v>
      </c>
      <c r="T5233">
        <v>0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46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0</v>
      </c>
      <c r="O5234">
        <v>63</v>
      </c>
      <c r="P5234">
        <v>73</v>
      </c>
      <c r="Q5234">
        <v>73</v>
      </c>
      <c r="R5234">
        <v>73</v>
      </c>
      <c r="S5234">
        <v>73</v>
      </c>
      <c r="T5234">
        <v>150</v>
      </c>
      <c r="U5234">
        <v>202</v>
      </c>
      <c r="V5234">
        <v>254</v>
      </c>
      <c r="W5234">
        <v>255</v>
      </c>
      <c r="X5234">
        <v>254</v>
      </c>
      <c r="Y5234">
        <v>254</v>
      </c>
      <c r="Z5234">
        <v>247</v>
      </c>
      <c r="AA5234">
        <v>73</v>
      </c>
      <c r="AB5234">
        <v>0</v>
      </c>
      <c r="AC5234">
        <v>0</v>
      </c>
      <c r="AD5234">
        <v>0</v>
      </c>
    </row>
    <row r="5235" spans="1:30" x14ac:dyDescent="0.2">
      <c r="A5235" s="46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8</v>
      </c>
      <c r="K5235">
        <v>127</v>
      </c>
      <c r="L5235">
        <v>145</v>
      </c>
      <c r="M5235">
        <v>171</v>
      </c>
      <c r="N5235">
        <v>235</v>
      </c>
      <c r="O5235">
        <v>250</v>
      </c>
      <c r="P5235">
        <v>253</v>
      </c>
      <c r="Q5235">
        <v>253</v>
      </c>
      <c r="R5235">
        <v>254</v>
      </c>
      <c r="S5235">
        <v>253</v>
      </c>
      <c r="T5235">
        <v>253</v>
      </c>
      <c r="U5235">
        <v>253</v>
      </c>
      <c r="V5235">
        <v>214</v>
      </c>
      <c r="W5235">
        <v>199</v>
      </c>
      <c r="X5235">
        <v>198</v>
      </c>
      <c r="Y5235">
        <v>198</v>
      </c>
      <c r="Z5235">
        <v>222</v>
      </c>
      <c r="AA5235">
        <v>162</v>
      </c>
      <c r="AB5235">
        <v>0</v>
      </c>
      <c r="AC5235">
        <v>0</v>
      </c>
      <c r="AD5235">
        <v>0</v>
      </c>
    </row>
    <row r="5236" spans="1:30" x14ac:dyDescent="0.2">
      <c r="A5236" s="46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64</v>
      </c>
      <c r="K5236">
        <v>245</v>
      </c>
      <c r="L5236">
        <v>253</v>
      </c>
      <c r="M5236">
        <v>254</v>
      </c>
      <c r="N5236">
        <v>253</v>
      </c>
      <c r="O5236">
        <v>253</v>
      </c>
      <c r="P5236">
        <v>250</v>
      </c>
      <c r="Q5236">
        <v>216</v>
      </c>
      <c r="R5236">
        <v>217</v>
      </c>
      <c r="S5236">
        <v>237</v>
      </c>
      <c r="T5236">
        <v>253</v>
      </c>
      <c r="U5236">
        <v>82</v>
      </c>
      <c r="V5236">
        <v>11</v>
      </c>
      <c r="W5236">
        <v>0</v>
      </c>
      <c r="X5236">
        <v>0</v>
      </c>
      <c r="Y5236">
        <v>0</v>
      </c>
      <c r="Z5236">
        <v>87</v>
      </c>
      <c r="AA5236">
        <v>81</v>
      </c>
      <c r="AB5236">
        <v>0</v>
      </c>
      <c r="AC5236">
        <v>0</v>
      </c>
      <c r="AD5236">
        <v>0</v>
      </c>
    </row>
    <row r="5237" spans="1:30" x14ac:dyDescent="0.2">
      <c r="A5237" s="46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103</v>
      </c>
      <c r="L5237">
        <v>253</v>
      </c>
      <c r="M5237">
        <v>254</v>
      </c>
      <c r="N5237">
        <v>223</v>
      </c>
      <c r="O5237">
        <v>131</v>
      </c>
      <c r="P5237">
        <v>50</v>
      </c>
      <c r="Q5237">
        <v>0</v>
      </c>
      <c r="R5237">
        <v>0</v>
      </c>
      <c r="S5237">
        <v>31</v>
      </c>
      <c r="T5237">
        <v>131</v>
      </c>
      <c r="U5237">
        <v>31</v>
      </c>
      <c r="V5237">
        <v>0</v>
      </c>
      <c r="W5237">
        <v>0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46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124</v>
      </c>
      <c r="K5238">
        <v>238</v>
      </c>
      <c r="L5238">
        <v>253</v>
      </c>
      <c r="M5238">
        <v>202</v>
      </c>
      <c r="N5238">
        <v>31</v>
      </c>
      <c r="O5238">
        <v>0</v>
      </c>
      <c r="P5238">
        <v>0</v>
      </c>
      <c r="Q5238">
        <v>0</v>
      </c>
      <c r="R5238">
        <v>0</v>
      </c>
      <c r="S5238">
        <v>0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46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114</v>
      </c>
      <c r="J5239">
        <v>254</v>
      </c>
      <c r="K5239">
        <v>254</v>
      </c>
      <c r="L5239">
        <v>169</v>
      </c>
      <c r="M5239">
        <v>0</v>
      </c>
      <c r="N5239">
        <v>0</v>
      </c>
      <c r="O5239">
        <v>0</v>
      </c>
      <c r="P5239">
        <v>0</v>
      </c>
      <c r="Q5239">
        <v>0</v>
      </c>
      <c r="R5239">
        <v>0</v>
      </c>
      <c r="S5239">
        <v>0</v>
      </c>
      <c r="T5239">
        <v>0</v>
      </c>
      <c r="U5239">
        <v>0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46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42</v>
      </c>
      <c r="I5240">
        <v>239</v>
      </c>
      <c r="J5240">
        <v>245</v>
      </c>
      <c r="K5240">
        <v>89</v>
      </c>
      <c r="L5240">
        <v>5</v>
      </c>
      <c r="M5240">
        <v>0</v>
      </c>
      <c r="N5240">
        <v>0</v>
      </c>
      <c r="O5240">
        <v>0</v>
      </c>
      <c r="P5240">
        <v>0</v>
      </c>
      <c r="Q5240">
        <v>0</v>
      </c>
      <c r="R5240">
        <v>0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46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150</v>
      </c>
      <c r="I5241">
        <v>253</v>
      </c>
      <c r="J5241">
        <v>171</v>
      </c>
      <c r="K5241">
        <v>0</v>
      </c>
      <c r="L5241">
        <v>0</v>
      </c>
      <c r="M5241">
        <v>0</v>
      </c>
      <c r="N5241">
        <v>0</v>
      </c>
      <c r="O5241">
        <v>0</v>
      </c>
      <c r="P5241">
        <v>0</v>
      </c>
      <c r="Q5241">
        <v>0</v>
      </c>
      <c r="R5241">
        <v>0</v>
      </c>
      <c r="S5241">
        <v>0</v>
      </c>
      <c r="T5241">
        <v>0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46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163</v>
      </c>
      <c r="I5242">
        <v>253</v>
      </c>
      <c r="J5242">
        <v>226</v>
      </c>
      <c r="K5242">
        <v>199</v>
      </c>
      <c r="L5242">
        <v>199</v>
      </c>
      <c r="M5242">
        <v>200</v>
      </c>
      <c r="N5242">
        <v>180</v>
      </c>
      <c r="O5242">
        <v>173</v>
      </c>
      <c r="P5242">
        <v>109</v>
      </c>
      <c r="Q5242">
        <v>109</v>
      </c>
      <c r="R5242">
        <v>110</v>
      </c>
      <c r="S5242">
        <v>21</v>
      </c>
      <c r="T5242">
        <v>0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46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73</v>
      </c>
      <c r="I5243">
        <v>214</v>
      </c>
      <c r="J5243">
        <v>253</v>
      </c>
      <c r="K5243">
        <v>253</v>
      </c>
      <c r="L5243">
        <v>253</v>
      </c>
      <c r="M5243">
        <v>254</v>
      </c>
      <c r="N5243">
        <v>253</v>
      </c>
      <c r="O5243">
        <v>253</v>
      </c>
      <c r="P5243">
        <v>253</v>
      </c>
      <c r="Q5243">
        <v>253</v>
      </c>
      <c r="R5243">
        <v>254</v>
      </c>
      <c r="S5243">
        <v>237</v>
      </c>
      <c r="T5243">
        <v>135</v>
      </c>
      <c r="U5243">
        <v>2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46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0</v>
      </c>
      <c r="N5244">
        <v>0</v>
      </c>
      <c r="O5244">
        <v>0</v>
      </c>
      <c r="P5244">
        <v>0</v>
      </c>
      <c r="Q5244">
        <v>0</v>
      </c>
      <c r="R5244">
        <v>92</v>
      </c>
      <c r="S5244">
        <v>142</v>
      </c>
      <c r="T5244">
        <v>243</v>
      </c>
      <c r="U5244">
        <v>254</v>
      </c>
      <c r="V5244">
        <v>98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46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0</v>
      </c>
      <c r="N5245">
        <v>0</v>
      </c>
      <c r="O5245">
        <v>0</v>
      </c>
      <c r="P5245">
        <v>0</v>
      </c>
      <c r="Q5245">
        <v>0</v>
      </c>
      <c r="R5245">
        <v>0</v>
      </c>
      <c r="S5245">
        <v>0</v>
      </c>
      <c r="T5245">
        <v>106</v>
      </c>
      <c r="U5245">
        <v>241</v>
      </c>
      <c r="V5245">
        <v>247</v>
      </c>
      <c r="W5245">
        <v>2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46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0</v>
      </c>
      <c r="M5246">
        <v>0</v>
      </c>
      <c r="N5246">
        <v>0</v>
      </c>
      <c r="O5246">
        <v>0</v>
      </c>
      <c r="P5246">
        <v>0</v>
      </c>
      <c r="Q5246">
        <v>0</v>
      </c>
      <c r="R5246">
        <v>0</v>
      </c>
      <c r="S5246">
        <v>0</v>
      </c>
      <c r="T5246">
        <v>0</v>
      </c>
      <c r="U5246">
        <v>199</v>
      </c>
      <c r="V5246">
        <v>253</v>
      </c>
      <c r="W5246">
        <v>91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46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0</v>
      </c>
      <c r="M5247">
        <v>0</v>
      </c>
      <c r="N5247">
        <v>0</v>
      </c>
      <c r="O5247">
        <v>0</v>
      </c>
      <c r="P5247">
        <v>0</v>
      </c>
      <c r="Q5247">
        <v>0</v>
      </c>
      <c r="R5247">
        <v>0</v>
      </c>
      <c r="S5247">
        <v>0</v>
      </c>
      <c r="T5247">
        <v>0</v>
      </c>
      <c r="U5247">
        <v>199</v>
      </c>
      <c r="V5247">
        <v>253</v>
      </c>
      <c r="W5247">
        <v>91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46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0</v>
      </c>
      <c r="N5248">
        <v>0</v>
      </c>
      <c r="O5248">
        <v>0</v>
      </c>
      <c r="P5248">
        <v>0</v>
      </c>
      <c r="Q5248">
        <v>0</v>
      </c>
      <c r="R5248">
        <v>0</v>
      </c>
      <c r="S5248">
        <v>0</v>
      </c>
      <c r="T5248">
        <v>0</v>
      </c>
      <c r="U5248">
        <v>199</v>
      </c>
      <c r="V5248">
        <v>253</v>
      </c>
      <c r="W5248">
        <v>91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46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0</v>
      </c>
      <c r="N5249">
        <v>0</v>
      </c>
      <c r="O5249">
        <v>0</v>
      </c>
      <c r="P5249">
        <v>0</v>
      </c>
      <c r="Q5249">
        <v>0</v>
      </c>
      <c r="R5249">
        <v>0</v>
      </c>
      <c r="S5249">
        <v>0</v>
      </c>
      <c r="T5249">
        <v>24</v>
      </c>
      <c r="U5249">
        <v>234</v>
      </c>
      <c r="V5249">
        <v>254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46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0</v>
      </c>
      <c r="M5250">
        <v>0</v>
      </c>
      <c r="N5250">
        <v>0</v>
      </c>
      <c r="O5250">
        <v>0</v>
      </c>
      <c r="P5250">
        <v>0</v>
      </c>
      <c r="Q5250">
        <v>0</v>
      </c>
      <c r="R5250">
        <v>0</v>
      </c>
      <c r="S5250">
        <v>0</v>
      </c>
      <c r="T5250">
        <v>89</v>
      </c>
      <c r="U5250">
        <v>253</v>
      </c>
      <c r="V5250">
        <v>149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46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8</v>
      </c>
      <c r="T5251">
        <v>210</v>
      </c>
      <c r="U5251">
        <v>250</v>
      </c>
      <c r="V5251">
        <v>62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46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0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6</v>
      </c>
      <c r="S5252">
        <v>198</v>
      </c>
      <c r="T5252">
        <v>253</v>
      </c>
      <c r="U5252">
        <v>189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46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202</v>
      </c>
      <c r="S5253">
        <v>253</v>
      </c>
      <c r="T5253">
        <v>240</v>
      </c>
      <c r="U5253">
        <v>35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46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46"/>
    </row>
    <row r="5256" spans="1:33" x14ac:dyDescent="0.2">
      <c r="A5256" s="46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46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3</v>
      </c>
    </row>
    <row r="5258" spans="1:33" x14ac:dyDescent="0.2">
      <c r="A5258" s="46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46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46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46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46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46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0</v>
      </c>
      <c r="P5263">
        <v>57</v>
      </c>
      <c r="Q5263">
        <v>136</v>
      </c>
      <c r="R5263">
        <v>162</v>
      </c>
      <c r="S5263">
        <v>245</v>
      </c>
      <c r="T5263">
        <v>254</v>
      </c>
      <c r="U5263">
        <v>220</v>
      </c>
      <c r="V5263">
        <v>85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46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47</v>
      </c>
      <c r="O5264">
        <v>214</v>
      </c>
      <c r="P5264">
        <v>249</v>
      </c>
      <c r="Q5264">
        <v>253</v>
      </c>
      <c r="R5264">
        <v>254</v>
      </c>
      <c r="S5264">
        <v>253</v>
      </c>
      <c r="T5264">
        <v>253</v>
      </c>
      <c r="U5264">
        <v>253</v>
      </c>
      <c r="V5264">
        <v>248</v>
      </c>
      <c r="W5264">
        <v>105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46"/>
      <c r="B5265">
        <v>9</v>
      </c>
      <c r="C5265">
        <v>0</v>
      </c>
      <c r="D5265">
        <v>0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0</v>
      </c>
      <c r="M5265">
        <v>85</v>
      </c>
      <c r="N5265">
        <v>254</v>
      </c>
      <c r="O5265">
        <v>253</v>
      </c>
      <c r="P5265">
        <v>234</v>
      </c>
      <c r="Q5265">
        <v>162</v>
      </c>
      <c r="R5265">
        <v>138</v>
      </c>
      <c r="S5265">
        <v>88</v>
      </c>
      <c r="T5265">
        <v>73</v>
      </c>
      <c r="U5265">
        <v>253</v>
      </c>
      <c r="V5265">
        <v>254</v>
      </c>
      <c r="W5265">
        <v>115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46"/>
      <c r="B5266">
        <v>10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0</v>
      </c>
      <c r="M5266">
        <v>151</v>
      </c>
      <c r="N5266">
        <v>254</v>
      </c>
      <c r="O5266">
        <v>85</v>
      </c>
      <c r="P5266">
        <v>13</v>
      </c>
      <c r="Q5266">
        <v>0</v>
      </c>
      <c r="R5266">
        <v>0</v>
      </c>
      <c r="S5266">
        <v>51</v>
      </c>
      <c r="T5266">
        <v>199</v>
      </c>
      <c r="U5266">
        <v>253</v>
      </c>
      <c r="V5266">
        <v>228</v>
      </c>
      <c r="W5266">
        <v>40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46"/>
      <c r="B5267">
        <v>11</v>
      </c>
      <c r="C5267">
        <v>0</v>
      </c>
      <c r="D5267">
        <v>0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0</v>
      </c>
      <c r="L5267">
        <v>0</v>
      </c>
      <c r="M5267">
        <v>0</v>
      </c>
      <c r="N5267">
        <v>68</v>
      </c>
      <c r="O5267">
        <v>0</v>
      </c>
      <c r="P5267">
        <v>0</v>
      </c>
      <c r="Q5267">
        <v>0</v>
      </c>
      <c r="R5267">
        <v>95</v>
      </c>
      <c r="S5267">
        <v>212</v>
      </c>
      <c r="T5267">
        <v>254</v>
      </c>
      <c r="U5267">
        <v>254</v>
      </c>
      <c r="V5267">
        <v>102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46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0</v>
      </c>
      <c r="L5268">
        <v>0</v>
      </c>
      <c r="M5268">
        <v>0</v>
      </c>
      <c r="N5268">
        <v>0</v>
      </c>
      <c r="O5268">
        <v>0</v>
      </c>
      <c r="P5268">
        <v>38</v>
      </c>
      <c r="Q5268">
        <v>181</v>
      </c>
      <c r="R5268">
        <v>254</v>
      </c>
      <c r="S5268">
        <v>253</v>
      </c>
      <c r="T5268">
        <v>206</v>
      </c>
      <c r="U5268">
        <v>81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46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</v>
      </c>
      <c r="N5269">
        <v>49</v>
      </c>
      <c r="O5269">
        <v>132</v>
      </c>
      <c r="P5269">
        <v>245</v>
      </c>
      <c r="Q5269">
        <v>253</v>
      </c>
      <c r="R5269">
        <v>247</v>
      </c>
      <c r="S5269">
        <v>117</v>
      </c>
      <c r="T5269">
        <v>21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46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0</v>
      </c>
      <c r="L5270">
        <v>43</v>
      </c>
      <c r="M5270">
        <v>127</v>
      </c>
      <c r="N5270">
        <v>254</v>
      </c>
      <c r="O5270">
        <v>253</v>
      </c>
      <c r="P5270">
        <v>253</v>
      </c>
      <c r="Q5270">
        <v>253</v>
      </c>
      <c r="R5270">
        <v>235</v>
      </c>
      <c r="S5270">
        <v>247</v>
      </c>
      <c r="T5270">
        <v>221</v>
      </c>
      <c r="U5270">
        <v>184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46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0</v>
      </c>
      <c r="J5271">
        <v>45</v>
      </c>
      <c r="K5271">
        <v>170</v>
      </c>
      <c r="L5271">
        <v>254</v>
      </c>
      <c r="M5271">
        <v>254</v>
      </c>
      <c r="N5271">
        <v>255</v>
      </c>
      <c r="O5271">
        <v>254</v>
      </c>
      <c r="P5271">
        <v>254</v>
      </c>
      <c r="Q5271">
        <v>254</v>
      </c>
      <c r="R5271">
        <v>255</v>
      </c>
      <c r="S5271">
        <v>254</v>
      </c>
      <c r="T5271">
        <v>254</v>
      </c>
      <c r="U5271">
        <v>254</v>
      </c>
      <c r="V5271">
        <v>151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46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51</v>
      </c>
      <c r="J5272">
        <v>245</v>
      </c>
      <c r="K5272">
        <v>253</v>
      </c>
      <c r="L5272">
        <v>253</v>
      </c>
      <c r="M5272">
        <v>253</v>
      </c>
      <c r="N5272">
        <v>207</v>
      </c>
      <c r="O5272">
        <v>206</v>
      </c>
      <c r="P5272">
        <v>131</v>
      </c>
      <c r="Q5272">
        <v>115</v>
      </c>
      <c r="R5272">
        <v>56</v>
      </c>
      <c r="S5272">
        <v>23</v>
      </c>
      <c r="T5272">
        <v>128</v>
      </c>
      <c r="U5272">
        <v>253</v>
      </c>
      <c r="V5272">
        <v>184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46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17</v>
      </c>
      <c r="J5273">
        <v>197</v>
      </c>
      <c r="K5273">
        <v>230</v>
      </c>
      <c r="L5273">
        <v>179</v>
      </c>
      <c r="M5273">
        <v>46</v>
      </c>
      <c r="N5273">
        <v>0</v>
      </c>
      <c r="O5273">
        <v>0</v>
      </c>
      <c r="P5273">
        <v>0</v>
      </c>
      <c r="Q5273">
        <v>0</v>
      </c>
      <c r="R5273">
        <v>0</v>
      </c>
      <c r="S5273">
        <v>5</v>
      </c>
      <c r="T5273">
        <v>161</v>
      </c>
      <c r="U5273">
        <v>253</v>
      </c>
      <c r="V5273">
        <v>176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46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0</v>
      </c>
      <c r="R5274">
        <v>0</v>
      </c>
      <c r="S5274">
        <v>80</v>
      </c>
      <c r="T5274">
        <v>253</v>
      </c>
      <c r="U5274">
        <v>253</v>
      </c>
      <c r="V5274">
        <v>93</v>
      </c>
      <c r="W5274">
        <v>0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46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70</v>
      </c>
      <c r="S5275">
        <v>245</v>
      </c>
      <c r="T5275">
        <v>254</v>
      </c>
      <c r="U5275">
        <v>136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46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0</v>
      </c>
      <c r="Q5276">
        <v>102</v>
      </c>
      <c r="R5276">
        <v>212</v>
      </c>
      <c r="S5276">
        <v>253</v>
      </c>
      <c r="T5276">
        <v>173</v>
      </c>
      <c r="U5276">
        <v>65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46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5</v>
      </c>
      <c r="P5277">
        <v>108</v>
      </c>
      <c r="Q5277">
        <v>240</v>
      </c>
      <c r="R5277">
        <v>254</v>
      </c>
      <c r="S5277">
        <v>164</v>
      </c>
      <c r="T5277">
        <v>9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46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181</v>
      </c>
      <c r="P5278">
        <v>253</v>
      </c>
      <c r="Q5278">
        <v>253</v>
      </c>
      <c r="R5278">
        <v>136</v>
      </c>
      <c r="S5278">
        <v>6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46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51</v>
      </c>
      <c r="N5279">
        <v>187</v>
      </c>
      <c r="O5279">
        <v>254</v>
      </c>
      <c r="P5279">
        <v>247</v>
      </c>
      <c r="Q5279">
        <v>84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46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60</v>
      </c>
      <c r="L5280">
        <v>180</v>
      </c>
      <c r="M5280">
        <v>247</v>
      </c>
      <c r="N5280">
        <v>254</v>
      </c>
      <c r="O5280">
        <v>160</v>
      </c>
      <c r="P5280">
        <v>71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46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51</v>
      </c>
      <c r="J5281">
        <v>174</v>
      </c>
      <c r="K5281">
        <v>249</v>
      </c>
      <c r="L5281">
        <v>253</v>
      </c>
      <c r="M5281">
        <v>236</v>
      </c>
      <c r="N5281">
        <v>80</v>
      </c>
      <c r="O5281">
        <v>4</v>
      </c>
      <c r="P5281">
        <v>0</v>
      </c>
      <c r="Q5281">
        <v>0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46"/>
      <c r="B5282">
        <v>26</v>
      </c>
      <c r="C5282">
        <v>0</v>
      </c>
      <c r="D5282">
        <v>0</v>
      </c>
      <c r="E5282">
        <v>0</v>
      </c>
      <c r="F5282">
        <v>0</v>
      </c>
      <c r="G5282">
        <v>34</v>
      </c>
      <c r="H5282">
        <v>184</v>
      </c>
      <c r="I5282">
        <v>234</v>
      </c>
      <c r="J5282">
        <v>254</v>
      </c>
      <c r="K5282">
        <v>236</v>
      </c>
      <c r="L5282">
        <v>119</v>
      </c>
      <c r="M5282">
        <v>19</v>
      </c>
      <c r="N5282">
        <v>0</v>
      </c>
      <c r="O5282">
        <v>0</v>
      </c>
      <c r="P5282">
        <v>0</v>
      </c>
      <c r="Q5282">
        <v>0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46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46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46"/>
    </row>
    <row r="5286" spans="1:33" x14ac:dyDescent="0.2">
      <c r="A5286" s="46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46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5</v>
      </c>
    </row>
    <row r="5288" spans="1:33" x14ac:dyDescent="0.2">
      <c r="A5288" s="46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46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46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46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46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</row>
    <row r="5293" spans="1:33" x14ac:dyDescent="0.2">
      <c r="A5293" s="46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0</v>
      </c>
      <c r="P5293">
        <v>0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</row>
    <row r="5294" spans="1:33" x14ac:dyDescent="0.2">
      <c r="A5294" s="46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0</v>
      </c>
      <c r="P5294">
        <v>0</v>
      </c>
      <c r="Q5294">
        <v>0</v>
      </c>
      <c r="R5294">
        <v>0</v>
      </c>
      <c r="S5294">
        <v>0</v>
      </c>
      <c r="T5294">
        <v>0</v>
      </c>
      <c r="U5294">
        <v>0</v>
      </c>
      <c r="V5294">
        <v>0</v>
      </c>
      <c r="W5294">
        <v>16</v>
      </c>
      <c r="X5294">
        <v>15</v>
      </c>
      <c r="Y5294">
        <v>113</v>
      </c>
      <c r="Z5294">
        <v>155</v>
      </c>
      <c r="AA5294">
        <v>220</v>
      </c>
      <c r="AB5294">
        <v>180</v>
      </c>
      <c r="AC5294">
        <v>0</v>
      </c>
      <c r="AD5294">
        <v>0</v>
      </c>
    </row>
    <row r="5295" spans="1:33" x14ac:dyDescent="0.2">
      <c r="A5295" s="46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0</v>
      </c>
      <c r="P5295">
        <v>0</v>
      </c>
      <c r="Q5295">
        <v>0</v>
      </c>
      <c r="R5295">
        <v>74</v>
      </c>
      <c r="S5295">
        <v>76</v>
      </c>
      <c r="T5295">
        <v>99</v>
      </c>
      <c r="U5295">
        <v>174</v>
      </c>
      <c r="V5295">
        <v>174</v>
      </c>
      <c r="W5295">
        <v>237</v>
      </c>
      <c r="X5295">
        <v>230</v>
      </c>
      <c r="Y5295">
        <v>254</v>
      </c>
      <c r="Z5295">
        <v>254</v>
      </c>
      <c r="AA5295">
        <v>254</v>
      </c>
      <c r="AB5295">
        <v>224</v>
      </c>
      <c r="AC5295">
        <v>0</v>
      </c>
      <c r="AD5295">
        <v>0</v>
      </c>
    </row>
    <row r="5296" spans="1:33" x14ac:dyDescent="0.2">
      <c r="A5296" s="46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22</v>
      </c>
      <c r="P5296">
        <v>218</v>
      </c>
      <c r="Q5296">
        <v>230</v>
      </c>
      <c r="R5296">
        <v>253</v>
      </c>
      <c r="S5296">
        <v>253</v>
      </c>
      <c r="T5296">
        <v>253</v>
      </c>
      <c r="U5296">
        <v>253</v>
      </c>
      <c r="V5296">
        <v>253</v>
      </c>
      <c r="W5296">
        <v>254</v>
      </c>
      <c r="X5296">
        <v>253</v>
      </c>
      <c r="Y5296">
        <v>226</v>
      </c>
      <c r="Z5296">
        <v>188</v>
      </c>
      <c r="AA5296">
        <v>107</v>
      </c>
      <c r="AB5296">
        <v>15</v>
      </c>
      <c r="AC5296">
        <v>0</v>
      </c>
      <c r="AD5296">
        <v>0</v>
      </c>
    </row>
    <row r="5297" spans="1:30" x14ac:dyDescent="0.2">
      <c r="A5297" s="46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89</v>
      </c>
      <c r="O5297">
        <v>235</v>
      </c>
      <c r="P5297">
        <v>253</v>
      </c>
      <c r="Q5297">
        <v>254</v>
      </c>
      <c r="R5297">
        <v>253</v>
      </c>
      <c r="S5297">
        <v>252</v>
      </c>
      <c r="T5297">
        <v>168</v>
      </c>
      <c r="U5297">
        <v>168</v>
      </c>
      <c r="V5297">
        <v>168</v>
      </c>
      <c r="W5297">
        <v>81</v>
      </c>
      <c r="X5297">
        <v>69</v>
      </c>
      <c r="Y5297">
        <v>6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46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19</v>
      </c>
      <c r="M5298">
        <v>138</v>
      </c>
      <c r="N5298">
        <v>252</v>
      </c>
      <c r="O5298">
        <v>253</v>
      </c>
      <c r="P5298">
        <v>200</v>
      </c>
      <c r="Q5298">
        <v>38</v>
      </c>
      <c r="R5298">
        <v>14</v>
      </c>
      <c r="S5298">
        <v>14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46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88</v>
      </c>
      <c r="L5299">
        <v>222</v>
      </c>
      <c r="M5299">
        <v>254</v>
      </c>
      <c r="N5299">
        <v>253</v>
      </c>
      <c r="O5299">
        <v>184</v>
      </c>
      <c r="P5299">
        <v>9</v>
      </c>
      <c r="Q5299">
        <v>0</v>
      </c>
      <c r="R5299">
        <v>0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46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128</v>
      </c>
      <c r="K5300">
        <v>252</v>
      </c>
      <c r="L5300">
        <v>253</v>
      </c>
      <c r="M5300">
        <v>253</v>
      </c>
      <c r="N5300">
        <v>253</v>
      </c>
      <c r="O5300">
        <v>178</v>
      </c>
      <c r="P5300">
        <v>205</v>
      </c>
      <c r="Q5300">
        <v>173</v>
      </c>
      <c r="R5300">
        <v>91</v>
      </c>
      <c r="S5300">
        <v>10</v>
      </c>
      <c r="T5300">
        <v>0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46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210</v>
      </c>
      <c r="K5301">
        <v>253</v>
      </c>
      <c r="L5301">
        <v>253</v>
      </c>
      <c r="M5301">
        <v>253</v>
      </c>
      <c r="N5301">
        <v>253</v>
      </c>
      <c r="O5301">
        <v>253</v>
      </c>
      <c r="P5301">
        <v>253</v>
      </c>
      <c r="Q5301">
        <v>253</v>
      </c>
      <c r="R5301">
        <v>253</v>
      </c>
      <c r="S5301">
        <v>212</v>
      </c>
      <c r="T5301">
        <v>43</v>
      </c>
      <c r="U5301">
        <v>1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46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61</v>
      </c>
      <c r="J5302">
        <v>93</v>
      </c>
      <c r="K5302">
        <v>193</v>
      </c>
      <c r="L5302">
        <v>154</v>
      </c>
      <c r="M5302">
        <v>193</v>
      </c>
      <c r="N5302">
        <v>193</v>
      </c>
      <c r="O5302">
        <v>193</v>
      </c>
      <c r="P5302">
        <v>100</v>
      </c>
      <c r="Q5302">
        <v>95</v>
      </c>
      <c r="R5302">
        <v>227</v>
      </c>
      <c r="S5302">
        <v>253</v>
      </c>
      <c r="T5302">
        <v>254</v>
      </c>
      <c r="U5302">
        <v>126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46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255</v>
      </c>
      <c r="J5303">
        <v>174</v>
      </c>
      <c r="K5303">
        <v>6</v>
      </c>
      <c r="L5303">
        <v>0</v>
      </c>
      <c r="M5303">
        <v>0</v>
      </c>
      <c r="N5303">
        <v>0</v>
      </c>
      <c r="O5303">
        <v>0</v>
      </c>
      <c r="P5303">
        <v>0</v>
      </c>
      <c r="Q5303">
        <v>0</v>
      </c>
      <c r="R5303">
        <v>24</v>
      </c>
      <c r="S5303">
        <v>133</v>
      </c>
      <c r="T5303">
        <v>253</v>
      </c>
      <c r="U5303">
        <v>245</v>
      </c>
      <c r="V5303">
        <v>39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46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227</v>
      </c>
      <c r="J5304">
        <v>253</v>
      </c>
      <c r="K5304">
        <v>199</v>
      </c>
      <c r="L5304">
        <v>123</v>
      </c>
      <c r="M5304">
        <v>50</v>
      </c>
      <c r="N5304">
        <v>0</v>
      </c>
      <c r="O5304">
        <v>0</v>
      </c>
      <c r="P5304">
        <v>39</v>
      </c>
      <c r="Q5304">
        <v>70</v>
      </c>
      <c r="R5304">
        <v>129</v>
      </c>
      <c r="S5304">
        <v>237</v>
      </c>
      <c r="T5304">
        <v>253</v>
      </c>
      <c r="U5304">
        <v>243</v>
      </c>
      <c r="V5304">
        <v>28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46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40</v>
      </c>
      <c r="J5305">
        <v>222</v>
      </c>
      <c r="K5305">
        <v>254</v>
      </c>
      <c r="L5305">
        <v>254</v>
      </c>
      <c r="M5305">
        <v>245</v>
      </c>
      <c r="N5305">
        <v>225</v>
      </c>
      <c r="O5305">
        <v>225</v>
      </c>
      <c r="P5305">
        <v>240</v>
      </c>
      <c r="Q5305">
        <v>254</v>
      </c>
      <c r="R5305">
        <v>254</v>
      </c>
      <c r="S5305">
        <v>254</v>
      </c>
      <c r="T5305">
        <v>248</v>
      </c>
      <c r="U5305">
        <v>176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46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33</v>
      </c>
      <c r="K5306">
        <v>138</v>
      </c>
      <c r="L5306">
        <v>243</v>
      </c>
      <c r="M5306">
        <v>253</v>
      </c>
      <c r="N5306">
        <v>253</v>
      </c>
      <c r="O5306">
        <v>253</v>
      </c>
      <c r="P5306">
        <v>253</v>
      </c>
      <c r="Q5306">
        <v>253</v>
      </c>
      <c r="R5306">
        <v>206</v>
      </c>
      <c r="S5306">
        <v>132</v>
      </c>
      <c r="T5306">
        <v>57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46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17</v>
      </c>
      <c r="M5307">
        <v>88</v>
      </c>
      <c r="N5307">
        <v>130</v>
      </c>
      <c r="O5307">
        <v>219</v>
      </c>
      <c r="P5307">
        <v>46</v>
      </c>
      <c r="Q5307">
        <v>43</v>
      </c>
      <c r="R5307">
        <v>8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46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0</v>
      </c>
      <c r="K5308">
        <v>0</v>
      </c>
      <c r="L5308">
        <v>0</v>
      </c>
      <c r="M5308">
        <v>0</v>
      </c>
      <c r="N5308">
        <v>0</v>
      </c>
      <c r="O5308">
        <v>0</v>
      </c>
      <c r="P5308">
        <v>0</v>
      </c>
      <c r="Q5308">
        <v>0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46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46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46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46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46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46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46"/>
    </row>
    <row r="5316" spans="1:33" x14ac:dyDescent="0.2">
      <c r="A5316" s="46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46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2</v>
      </c>
    </row>
    <row r="5318" spans="1:33" x14ac:dyDescent="0.2">
      <c r="A5318" s="46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46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46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46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4</v>
      </c>
      <c r="R5321">
        <v>63</v>
      </c>
      <c r="S5321">
        <v>53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46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0</v>
      </c>
      <c r="P5322">
        <v>0</v>
      </c>
      <c r="Q5322">
        <v>88</v>
      </c>
      <c r="R5322">
        <v>254</v>
      </c>
      <c r="S5322">
        <v>249</v>
      </c>
      <c r="T5322">
        <v>222</v>
      </c>
      <c r="U5322">
        <v>222</v>
      </c>
      <c r="V5322">
        <v>120</v>
      </c>
      <c r="W5322">
        <v>29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46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86</v>
      </c>
      <c r="R5323">
        <v>254</v>
      </c>
      <c r="S5323">
        <v>254</v>
      </c>
      <c r="T5323">
        <v>254</v>
      </c>
      <c r="U5323">
        <v>254</v>
      </c>
      <c r="V5323">
        <v>254</v>
      </c>
      <c r="W5323">
        <v>251</v>
      </c>
      <c r="X5323">
        <v>33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46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0</v>
      </c>
      <c r="O5324">
        <v>0</v>
      </c>
      <c r="P5324">
        <v>0</v>
      </c>
      <c r="Q5324">
        <v>44</v>
      </c>
      <c r="R5324">
        <v>72</v>
      </c>
      <c r="S5324">
        <v>21</v>
      </c>
      <c r="T5324">
        <v>105</v>
      </c>
      <c r="U5324">
        <v>197</v>
      </c>
      <c r="V5324">
        <v>249</v>
      </c>
      <c r="W5324">
        <v>254</v>
      </c>
      <c r="X5324">
        <v>164</v>
      </c>
      <c r="Y5324">
        <v>7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46"/>
      <c r="B5325">
        <v>9</v>
      </c>
      <c r="C5325">
        <v>0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0</v>
      </c>
      <c r="S5325">
        <v>0</v>
      </c>
      <c r="T5325">
        <v>0</v>
      </c>
      <c r="U5325">
        <v>0</v>
      </c>
      <c r="V5325">
        <v>104</v>
      </c>
      <c r="W5325">
        <v>254</v>
      </c>
      <c r="X5325">
        <v>254</v>
      </c>
      <c r="Y5325">
        <v>102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46"/>
      <c r="B5326">
        <v>10</v>
      </c>
      <c r="C5326">
        <v>0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U5326">
        <v>0</v>
      </c>
      <c r="V5326">
        <v>11</v>
      </c>
      <c r="W5326">
        <v>213</v>
      </c>
      <c r="X5326">
        <v>254</v>
      </c>
      <c r="Y5326">
        <v>98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46"/>
      <c r="B5327">
        <v>11</v>
      </c>
      <c r="C5327">
        <v>0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15</v>
      </c>
      <c r="W5327">
        <v>219</v>
      </c>
      <c r="X5327">
        <v>254</v>
      </c>
      <c r="Y5327">
        <v>89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46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0</v>
      </c>
      <c r="T5328">
        <v>0</v>
      </c>
      <c r="U5328">
        <v>0</v>
      </c>
      <c r="V5328">
        <v>33</v>
      </c>
      <c r="W5328">
        <v>223</v>
      </c>
      <c r="X5328">
        <v>249</v>
      </c>
      <c r="Y5328">
        <v>116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46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231</v>
      </c>
      <c r="W5329">
        <v>254</v>
      </c>
      <c r="X5329">
        <v>181</v>
      </c>
      <c r="Y5329">
        <v>11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46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21</v>
      </c>
      <c r="U5330">
        <v>139</v>
      </c>
      <c r="V5330">
        <v>253</v>
      </c>
      <c r="W5330">
        <v>233</v>
      </c>
      <c r="X5330">
        <v>4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46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0</v>
      </c>
      <c r="O5331">
        <v>0</v>
      </c>
      <c r="P5331">
        <v>33</v>
      </c>
      <c r="Q5331">
        <v>112</v>
      </c>
      <c r="R5331">
        <v>176</v>
      </c>
      <c r="S5331">
        <v>207</v>
      </c>
      <c r="T5331">
        <v>227</v>
      </c>
      <c r="U5331">
        <v>254</v>
      </c>
      <c r="V5331">
        <v>254</v>
      </c>
      <c r="W5331">
        <v>236</v>
      </c>
      <c r="X5331">
        <v>156</v>
      </c>
      <c r="Y5331">
        <v>15</v>
      </c>
      <c r="Z5331">
        <v>15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46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65</v>
      </c>
      <c r="O5332">
        <v>144</v>
      </c>
      <c r="P5332">
        <v>250</v>
      </c>
      <c r="Q5332">
        <v>254</v>
      </c>
      <c r="R5332">
        <v>254</v>
      </c>
      <c r="S5332">
        <v>254</v>
      </c>
      <c r="T5332">
        <v>254</v>
      </c>
      <c r="U5332">
        <v>254</v>
      </c>
      <c r="V5332">
        <v>254</v>
      </c>
      <c r="W5332">
        <v>254</v>
      </c>
      <c r="X5332">
        <v>254</v>
      </c>
      <c r="Y5332">
        <v>254</v>
      </c>
      <c r="Z5332">
        <v>225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46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5</v>
      </c>
      <c r="L5333">
        <v>77</v>
      </c>
      <c r="M5333">
        <v>196</v>
      </c>
      <c r="N5333">
        <v>251</v>
      </c>
      <c r="O5333">
        <v>241</v>
      </c>
      <c r="P5333">
        <v>199</v>
      </c>
      <c r="Q5333">
        <v>254</v>
      </c>
      <c r="R5333">
        <v>254</v>
      </c>
      <c r="S5333">
        <v>254</v>
      </c>
      <c r="T5333">
        <v>233</v>
      </c>
      <c r="U5333">
        <v>88</v>
      </c>
      <c r="V5333">
        <v>19</v>
      </c>
      <c r="W5333">
        <v>19</v>
      </c>
      <c r="X5333">
        <v>19</v>
      </c>
      <c r="Y5333">
        <v>19</v>
      </c>
      <c r="Z5333">
        <v>12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46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32</v>
      </c>
      <c r="K5334">
        <v>121</v>
      </c>
      <c r="L5334">
        <v>254</v>
      </c>
      <c r="M5334">
        <v>254</v>
      </c>
      <c r="N5334">
        <v>166</v>
      </c>
      <c r="O5334">
        <v>138</v>
      </c>
      <c r="P5334">
        <v>227</v>
      </c>
      <c r="Q5334">
        <v>254</v>
      </c>
      <c r="R5334">
        <v>222</v>
      </c>
      <c r="S5334">
        <v>148</v>
      </c>
      <c r="T5334">
        <v>51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46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54</v>
      </c>
      <c r="J5335">
        <v>252</v>
      </c>
      <c r="K5335">
        <v>248</v>
      </c>
      <c r="L5335">
        <v>182</v>
      </c>
      <c r="M5335">
        <v>195</v>
      </c>
      <c r="N5335">
        <v>130</v>
      </c>
      <c r="O5335">
        <v>229</v>
      </c>
      <c r="P5335">
        <v>254</v>
      </c>
      <c r="Q5335">
        <v>217</v>
      </c>
      <c r="R5335">
        <v>6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46"/>
      <c r="B5336">
        <v>20</v>
      </c>
      <c r="C5336">
        <v>0</v>
      </c>
      <c r="D5336">
        <v>0</v>
      </c>
      <c r="E5336">
        <v>0</v>
      </c>
      <c r="F5336">
        <v>0</v>
      </c>
      <c r="G5336">
        <v>10</v>
      </c>
      <c r="H5336">
        <v>50</v>
      </c>
      <c r="I5336">
        <v>223</v>
      </c>
      <c r="J5336">
        <v>240</v>
      </c>
      <c r="K5336">
        <v>125</v>
      </c>
      <c r="L5336">
        <v>109</v>
      </c>
      <c r="M5336">
        <v>250</v>
      </c>
      <c r="N5336">
        <v>255</v>
      </c>
      <c r="O5336">
        <v>227</v>
      </c>
      <c r="P5336">
        <v>179</v>
      </c>
      <c r="Q5336">
        <v>14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46"/>
      <c r="B5337">
        <v>21</v>
      </c>
      <c r="C5337">
        <v>0</v>
      </c>
      <c r="D5337">
        <v>0</v>
      </c>
      <c r="E5337">
        <v>0</v>
      </c>
      <c r="F5337">
        <v>0</v>
      </c>
      <c r="G5337">
        <v>67</v>
      </c>
      <c r="H5337">
        <v>254</v>
      </c>
      <c r="I5337">
        <v>254</v>
      </c>
      <c r="J5337">
        <v>233</v>
      </c>
      <c r="K5337">
        <v>254</v>
      </c>
      <c r="L5337">
        <v>254</v>
      </c>
      <c r="M5337">
        <v>250</v>
      </c>
      <c r="N5337">
        <v>169</v>
      </c>
      <c r="O5337">
        <v>46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46"/>
      <c r="B5338">
        <v>22</v>
      </c>
      <c r="C5338">
        <v>0</v>
      </c>
      <c r="D5338">
        <v>0</v>
      </c>
      <c r="E5338">
        <v>0</v>
      </c>
      <c r="F5338">
        <v>0</v>
      </c>
      <c r="G5338">
        <v>219</v>
      </c>
      <c r="H5338">
        <v>254</v>
      </c>
      <c r="I5338">
        <v>254</v>
      </c>
      <c r="J5338">
        <v>254</v>
      </c>
      <c r="K5338">
        <v>222</v>
      </c>
      <c r="L5338">
        <v>154</v>
      </c>
      <c r="M5338">
        <v>4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46"/>
      <c r="B5339">
        <v>23</v>
      </c>
      <c r="C5339">
        <v>0</v>
      </c>
      <c r="D5339">
        <v>0</v>
      </c>
      <c r="E5339">
        <v>0</v>
      </c>
      <c r="F5339">
        <v>0</v>
      </c>
      <c r="G5339">
        <v>113</v>
      </c>
      <c r="H5339">
        <v>221</v>
      </c>
      <c r="I5339">
        <v>186</v>
      </c>
      <c r="J5339">
        <v>67</v>
      </c>
      <c r="K5339">
        <v>15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46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46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46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46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46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46"/>
    </row>
    <row r="5346" spans="1:33" x14ac:dyDescent="0.2">
      <c r="A5346" s="46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46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5</v>
      </c>
    </row>
    <row r="5348" spans="1:33" x14ac:dyDescent="0.2">
      <c r="A5348" s="46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46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46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46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46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31</v>
      </c>
      <c r="M5352">
        <v>132</v>
      </c>
      <c r="N5352">
        <v>152</v>
      </c>
      <c r="O5352">
        <v>152</v>
      </c>
      <c r="P5352">
        <v>254</v>
      </c>
      <c r="Q5352">
        <v>253</v>
      </c>
      <c r="R5352">
        <v>173</v>
      </c>
      <c r="S5352">
        <v>172</v>
      </c>
      <c r="T5352">
        <v>152</v>
      </c>
      <c r="U5352">
        <v>152</v>
      </c>
      <c r="V5352">
        <v>41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46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21</v>
      </c>
      <c r="K5353">
        <v>183</v>
      </c>
      <c r="L5353">
        <v>233</v>
      </c>
      <c r="M5353">
        <v>252</v>
      </c>
      <c r="N5353">
        <v>253</v>
      </c>
      <c r="O5353">
        <v>252</v>
      </c>
      <c r="P5353">
        <v>253</v>
      </c>
      <c r="Q5353">
        <v>252</v>
      </c>
      <c r="R5353">
        <v>253</v>
      </c>
      <c r="S5353">
        <v>252</v>
      </c>
      <c r="T5353">
        <v>253</v>
      </c>
      <c r="U5353">
        <v>252</v>
      </c>
      <c r="V5353">
        <v>223</v>
      </c>
      <c r="W5353">
        <v>2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46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214</v>
      </c>
      <c r="K5354">
        <v>253</v>
      </c>
      <c r="L5354">
        <v>254</v>
      </c>
      <c r="M5354">
        <v>253</v>
      </c>
      <c r="N5354">
        <v>254</v>
      </c>
      <c r="O5354">
        <v>253</v>
      </c>
      <c r="P5354">
        <v>254</v>
      </c>
      <c r="Q5354">
        <v>253</v>
      </c>
      <c r="R5354">
        <v>254</v>
      </c>
      <c r="S5354">
        <v>253</v>
      </c>
      <c r="T5354">
        <v>254</v>
      </c>
      <c r="U5354">
        <v>253</v>
      </c>
      <c r="V5354">
        <v>254</v>
      </c>
      <c r="W5354">
        <v>213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46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253</v>
      </c>
      <c r="K5355">
        <v>252</v>
      </c>
      <c r="L5355">
        <v>253</v>
      </c>
      <c r="M5355">
        <v>252</v>
      </c>
      <c r="N5355">
        <v>253</v>
      </c>
      <c r="O5355">
        <v>171</v>
      </c>
      <c r="P5355">
        <v>151</v>
      </c>
      <c r="Q5355">
        <v>151</v>
      </c>
      <c r="R5355">
        <v>213</v>
      </c>
      <c r="S5355">
        <v>252</v>
      </c>
      <c r="T5355">
        <v>253</v>
      </c>
      <c r="U5355">
        <v>252</v>
      </c>
      <c r="V5355">
        <v>253</v>
      </c>
      <c r="W5355">
        <v>252</v>
      </c>
      <c r="X5355">
        <v>41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46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254</v>
      </c>
      <c r="K5356">
        <v>253</v>
      </c>
      <c r="L5356">
        <v>254</v>
      </c>
      <c r="M5356">
        <v>253</v>
      </c>
      <c r="N5356">
        <v>203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46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253</v>
      </c>
      <c r="K5357">
        <v>252</v>
      </c>
      <c r="L5357">
        <v>253</v>
      </c>
      <c r="M5357">
        <v>252</v>
      </c>
      <c r="N5357">
        <v>203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46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254</v>
      </c>
      <c r="K5358">
        <v>253</v>
      </c>
      <c r="L5358">
        <v>254</v>
      </c>
      <c r="M5358">
        <v>253</v>
      </c>
      <c r="N5358">
        <v>254</v>
      </c>
      <c r="O5358">
        <v>253</v>
      </c>
      <c r="P5358">
        <v>254</v>
      </c>
      <c r="Q5358">
        <v>253</v>
      </c>
      <c r="R5358">
        <v>173</v>
      </c>
      <c r="S5358">
        <v>253</v>
      </c>
      <c r="T5358">
        <v>254</v>
      </c>
      <c r="U5358">
        <v>213</v>
      </c>
      <c r="V5358">
        <v>234</v>
      </c>
      <c r="W5358">
        <v>71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46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253</v>
      </c>
      <c r="K5359">
        <v>252</v>
      </c>
      <c r="L5359">
        <v>253</v>
      </c>
      <c r="M5359">
        <v>252</v>
      </c>
      <c r="N5359">
        <v>253</v>
      </c>
      <c r="O5359">
        <v>252</v>
      </c>
      <c r="P5359">
        <v>253</v>
      </c>
      <c r="Q5359">
        <v>252</v>
      </c>
      <c r="R5359">
        <v>253</v>
      </c>
      <c r="S5359">
        <v>252</v>
      </c>
      <c r="T5359">
        <v>253</v>
      </c>
      <c r="U5359">
        <v>252</v>
      </c>
      <c r="V5359">
        <v>253</v>
      </c>
      <c r="W5359">
        <v>252</v>
      </c>
      <c r="X5359">
        <v>82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46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254</v>
      </c>
      <c r="K5360">
        <v>253</v>
      </c>
      <c r="L5360">
        <v>254</v>
      </c>
      <c r="M5360">
        <v>253</v>
      </c>
      <c r="N5360">
        <v>254</v>
      </c>
      <c r="O5360">
        <v>253</v>
      </c>
      <c r="P5360">
        <v>254</v>
      </c>
      <c r="Q5360">
        <v>253</v>
      </c>
      <c r="R5360">
        <v>234</v>
      </c>
      <c r="S5360">
        <v>253</v>
      </c>
      <c r="T5360">
        <v>244</v>
      </c>
      <c r="U5360">
        <v>203</v>
      </c>
      <c r="V5360">
        <v>254</v>
      </c>
      <c r="W5360">
        <v>253</v>
      </c>
      <c r="X5360">
        <v>123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46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253</v>
      </c>
      <c r="K5361">
        <v>252</v>
      </c>
      <c r="L5361">
        <v>253</v>
      </c>
      <c r="M5361">
        <v>252</v>
      </c>
      <c r="N5361">
        <v>253</v>
      </c>
      <c r="O5361">
        <v>212</v>
      </c>
      <c r="P5361">
        <v>50</v>
      </c>
      <c r="Q5361">
        <v>50</v>
      </c>
      <c r="R5361">
        <v>30</v>
      </c>
      <c r="S5361">
        <v>50</v>
      </c>
      <c r="T5361">
        <v>40</v>
      </c>
      <c r="U5361">
        <v>0</v>
      </c>
      <c r="V5361">
        <v>253</v>
      </c>
      <c r="W5361">
        <v>252</v>
      </c>
      <c r="X5361">
        <v>243</v>
      </c>
      <c r="Y5361">
        <v>122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46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21</v>
      </c>
      <c r="K5362">
        <v>183</v>
      </c>
      <c r="L5362">
        <v>203</v>
      </c>
      <c r="M5362">
        <v>162</v>
      </c>
      <c r="N5362">
        <v>41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254</v>
      </c>
      <c r="W5362">
        <v>253</v>
      </c>
      <c r="X5362">
        <v>254</v>
      </c>
      <c r="Y5362">
        <v>233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46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0</v>
      </c>
      <c r="U5363">
        <v>41</v>
      </c>
      <c r="V5363">
        <v>253</v>
      </c>
      <c r="W5363">
        <v>252</v>
      </c>
      <c r="X5363">
        <v>253</v>
      </c>
      <c r="Y5363">
        <v>151</v>
      </c>
      <c r="Z5363">
        <v>0</v>
      </c>
      <c r="AA5363">
        <v>0</v>
      </c>
      <c r="AB5363">
        <v>0</v>
      </c>
      <c r="AC5363">
        <v>0</v>
      </c>
      <c r="AD5363">
        <v>0</v>
      </c>
    </row>
    <row r="5364" spans="1:30" x14ac:dyDescent="0.2">
      <c r="A5364" s="46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31</v>
      </c>
      <c r="U5364">
        <v>233</v>
      </c>
      <c r="V5364">
        <v>254</v>
      </c>
      <c r="W5364">
        <v>253</v>
      </c>
      <c r="X5364">
        <v>254</v>
      </c>
      <c r="Y5364">
        <v>50</v>
      </c>
      <c r="Z5364">
        <v>0</v>
      </c>
      <c r="AA5364">
        <v>0</v>
      </c>
      <c r="AB5364">
        <v>0</v>
      </c>
      <c r="AC5364">
        <v>0</v>
      </c>
      <c r="AD5364">
        <v>0</v>
      </c>
    </row>
    <row r="5365" spans="1:30" x14ac:dyDescent="0.2">
      <c r="A5365" s="46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132</v>
      </c>
      <c r="U5365">
        <v>252</v>
      </c>
      <c r="V5365">
        <v>253</v>
      </c>
      <c r="W5365">
        <v>252</v>
      </c>
      <c r="X5365">
        <v>253</v>
      </c>
      <c r="Y5365">
        <v>50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46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11</v>
      </c>
      <c r="S5366">
        <v>132</v>
      </c>
      <c r="T5366">
        <v>254</v>
      </c>
      <c r="U5366">
        <v>253</v>
      </c>
      <c r="V5366">
        <v>254</v>
      </c>
      <c r="W5366">
        <v>253</v>
      </c>
      <c r="X5366">
        <v>254</v>
      </c>
      <c r="Y5366">
        <v>5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46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82</v>
      </c>
      <c r="L5367">
        <v>123</v>
      </c>
      <c r="M5367">
        <v>41</v>
      </c>
      <c r="N5367">
        <v>0</v>
      </c>
      <c r="O5367">
        <v>0</v>
      </c>
      <c r="P5367">
        <v>0</v>
      </c>
      <c r="Q5367">
        <v>82</v>
      </c>
      <c r="R5367">
        <v>173</v>
      </c>
      <c r="S5367">
        <v>252</v>
      </c>
      <c r="T5367">
        <v>253</v>
      </c>
      <c r="U5367">
        <v>252</v>
      </c>
      <c r="V5367">
        <v>253</v>
      </c>
      <c r="W5367">
        <v>212</v>
      </c>
      <c r="X5367">
        <v>131</v>
      </c>
      <c r="Y5367">
        <v>1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46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31</v>
      </c>
      <c r="K5368">
        <v>233</v>
      </c>
      <c r="L5368">
        <v>255</v>
      </c>
      <c r="M5368">
        <v>253</v>
      </c>
      <c r="N5368">
        <v>254</v>
      </c>
      <c r="O5368">
        <v>253</v>
      </c>
      <c r="P5368">
        <v>254</v>
      </c>
      <c r="Q5368">
        <v>253</v>
      </c>
      <c r="R5368">
        <v>254</v>
      </c>
      <c r="S5368">
        <v>253</v>
      </c>
      <c r="T5368">
        <v>254</v>
      </c>
      <c r="U5368">
        <v>253</v>
      </c>
      <c r="V5368">
        <v>254</v>
      </c>
      <c r="W5368">
        <v>131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46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10</v>
      </c>
      <c r="K5369">
        <v>172</v>
      </c>
      <c r="L5369">
        <v>253</v>
      </c>
      <c r="M5369">
        <v>252</v>
      </c>
      <c r="N5369">
        <v>253</v>
      </c>
      <c r="O5369">
        <v>252</v>
      </c>
      <c r="P5369">
        <v>253</v>
      </c>
      <c r="Q5369">
        <v>252</v>
      </c>
      <c r="R5369">
        <v>253</v>
      </c>
      <c r="S5369">
        <v>252</v>
      </c>
      <c r="T5369">
        <v>253</v>
      </c>
      <c r="U5369">
        <v>252</v>
      </c>
      <c r="V5369">
        <v>233</v>
      </c>
      <c r="W5369">
        <v>3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46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62</v>
      </c>
      <c r="M5370">
        <v>203</v>
      </c>
      <c r="N5370">
        <v>254</v>
      </c>
      <c r="O5370">
        <v>253</v>
      </c>
      <c r="P5370">
        <v>254</v>
      </c>
      <c r="Q5370">
        <v>253</v>
      </c>
      <c r="R5370">
        <v>254</v>
      </c>
      <c r="S5370">
        <v>233</v>
      </c>
      <c r="T5370">
        <v>82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46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20</v>
      </c>
      <c r="N5371">
        <v>112</v>
      </c>
      <c r="O5371">
        <v>151</v>
      </c>
      <c r="P5371">
        <v>151</v>
      </c>
      <c r="Q5371">
        <v>192</v>
      </c>
      <c r="R5371">
        <v>192</v>
      </c>
      <c r="S5371">
        <v>91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46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46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46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46"/>
    </row>
    <row r="5376" spans="1:30" x14ac:dyDescent="0.2">
      <c r="A5376" s="46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46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5</v>
      </c>
    </row>
    <row r="5378" spans="1:33" x14ac:dyDescent="0.2">
      <c r="A5378" s="46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46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46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46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65</v>
      </c>
      <c r="X5381">
        <v>240</v>
      </c>
      <c r="Y5381">
        <v>119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46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44</v>
      </c>
      <c r="W5382">
        <v>213</v>
      </c>
      <c r="X5382">
        <v>253</v>
      </c>
      <c r="Y5382">
        <v>209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46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40</v>
      </c>
      <c r="U5383">
        <v>110</v>
      </c>
      <c r="V5383">
        <v>238</v>
      </c>
      <c r="W5383">
        <v>253</v>
      </c>
      <c r="X5383">
        <v>253</v>
      </c>
      <c r="Y5383">
        <v>118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46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5</v>
      </c>
      <c r="M5384">
        <v>23</v>
      </c>
      <c r="N5384">
        <v>22</v>
      </c>
      <c r="O5384">
        <v>14</v>
      </c>
      <c r="P5384">
        <v>23</v>
      </c>
      <c r="Q5384">
        <v>71</v>
      </c>
      <c r="R5384">
        <v>133</v>
      </c>
      <c r="S5384">
        <v>210</v>
      </c>
      <c r="T5384">
        <v>247</v>
      </c>
      <c r="U5384">
        <v>253</v>
      </c>
      <c r="V5384">
        <v>253</v>
      </c>
      <c r="W5384">
        <v>253</v>
      </c>
      <c r="X5384">
        <v>128</v>
      </c>
      <c r="Y5384">
        <v>4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46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22</v>
      </c>
      <c r="K5385">
        <v>161</v>
      </c>
      <c r="L5385">
        <v>185</v>
      </c>
      <c r="M5385">
        <v>253</v>
      </c>
      <c r="N5385">
        <v>250</v>
      </c>
      <c r="O5385">
        <v>219</v>
      </c>
      <c r="P5385">
        <v>253</v>
      </c>
      <c r="Q5385">
        <v>253</v>
      </c>
      <c r="R5385">
        <v>254</v>
      </c>
      <c r="S5385">
        <v>253</v>
      </c>
      <c r="T5385">
        <v>253</v>
      </c>
      <c r="U5385">
        <v>253</v>
      </c>
      <c r="V5385">
        <v>253</v>
      </c>
      <c r="W5385">
        <v>171</v>
      </c>
      <c r="X5385">
        <v>8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46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186</v>
      </c>
      <c r="K5386">
        <v>253</v>
      </c>
      <c r="L5386">
        <v>253</v>
      </c>
      <c r="M5386">
        <v>253</v>
      </c>
      <c r="N5386">
        <v>253</v>
      </c>
      <c r="O5386">
        <v>253</v>
      </c>
      <c r="P5386">
        <v>253</v>
      </c>
      <c r="Q5386">
        <v>253</v>
      </c>
      <c r="R5386">
        <v>254</v>
      </c>
      <c r="S5386">
        <v>191</v>
      </c>
      <c r="T5386">
        <v>165</v>
      </c>
      <c r="U5386">
        <v>155</v>
      </c>
      <c r="V5386">
        <v>55</v>
      </c>
      <c r="W5386">
        <v>12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46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210</v>
      </c>
      <c r="K5387">
        <v>253</v>
      </c>
      <c r="L5387">
        <v>253</v>
      </c>
      <c r="M5387">
        <v>245</v>
      </c>
      <c r="N5387">
        <v>242</v>
      </c>
      <c r="O5387">
        <v>223</v>
      </c>
      <c r="P5387">
        <v>131</v>
      </c>
      <c r="Q5387">
        <v>131</v>
      </c>
      <c r="R5387">
        <v>22</v>
      </c>
      <c r="S5387">
        <v>7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46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210</v>
      </c>
      <c r="K5388">
        <v>253</v>
      </c>
      <c r="L5388">
        <v>253</v>
      </c>
      <c r="M5388">
        <v>74</v>
      </c>
      <c r="N5388">
        <v>0</v>
      </c>
      <c r="O5388">
        <v>0</v>
      </c>
      <c r="P5388">
        <v>14</v>
      </c>
      <c r="Q5388">
        <v>45</v>
      </c>
      <c r="R5388">
        <v>45</v>
      </c>
      <c r="S5388">
        <v>14</v>
      </c>
      <c r="T5388">
        <v>37</v>
      </c>
      <c r="U5388">
        <v>22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46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210</v>
      </c>
      <c r="K5389">
        <v>253</v>
      </c>
      <c r="L5389">
        <v>253</v>
      </c>
      <c r="M5389">
        <v>231</v>
      </c>
      <c r="N5389">
        <v>188</v>
      </c>
      <c r="O5389">
        <v>188</v>
      </c>
      <c r="P5389">
        <v>208</v>
      </c>
      <c r="Q5389">
        <v>253</v>
      </c>
      <c r="R5389">
        <v>255</v>
      </c>
      <c r="S5389">
        <v>208</v>
      </c>
      <c r="T5389">
        <v>242</v>
      </c>
      <c r="U5389">
        <v>219</v>
      </c>
      <c r="V5389">
        <v>188</v>
      </c>
      <c r="W5389">
        <v>102</v>
      </c>
      <c r="X5389">
        <v>41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46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210</v>
      </c>
      <c r="K5390">
        <v>253</v>
      </c>
      <c r="L5390">
        <v>253</v>
      </c>
      <c r="M5390">
        <v>253</v>
      </c>
      <c r="N5390">
        <v>253</v>
      </c>
      <c r="O5390">
        <v>253</v>
      </c>
      <c r="P5390">
        <v>253</v>
      </c>
      <c r="Q5390">
        <v>253</v>
      </c>
      <c r="R5390">
        <v>254</v>
      </c>
      <c r="S5390">
        <v>253</v>
      </c>
      <c r="T5390">
        <v>253</v>
      </c>
      <c r="U5390">
        <v>253</v>
      </c>
      <c r="V5390">
        <v>253</v>
      </c>
      <c r="W5390">
        <v>253</v>
      </c>
      <c r="X5390">
        <v>233</v>
      </c>
      <c r="Y5390">
        <v>44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46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135</v>
      </c>
      <c r="K5391">
        <v>239</v>
      </c>
      <c r="L5391">
        <v>233</v>
      </c>
      <c r="M5391">
        <v>221</v>
      </c>
      <c r="N5391">
        <v>221</v>
      </c>
      <c r="O5391">
        <v>202</v>
      </c>
      <c r="P5391">
        <v>111</v>
      </c>
      <c r="Q5391">
        <v>111</v>
      </c>
      <c r="R5391">
        <v>112</v>
      </c>
      <c r="S5391">
        <v>111</v>
      </c>
      <c r="T5391">
        <v>111</v>
      </c>
      <c r="U5391">
        <v>168</v>
      </c>
      <c r="V5391">
        <v>229</v>
      </c>
      <c r="W5391">
        <v>254</v>
      </c>
      <c r="X5391">
        <v>254</v>
      </c>
      <c r="Y5391">
        <v>216</v>
      </c>
      <c r="Z5391">
        <v>9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46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1</v>
      </c>
      <c r="L5392">
        <v>27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17</v>
      </c>
      <c r="W5392">
        <v>116</v>
      </c>
      <c r="X5392">
        <v>248</v>
      </c>
      <c r="Y5392">
        <v>253</v>
      </c>
      <c r="Z5392">
        <v>142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46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44</v>
      </c>
      <c r="L5393">
        <v>0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35</v>
      </c>
      <c r="X5393">
        <v>241</v>
      </c>
      <c r="Y5393">
        <v>253</v>
      </c>
      <c r="Z5393">
        <v>176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46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6</v>
      </c>
      <c r="J5394">
        <v>157</v>
      </c>
      <c r="K5394">
        <v>121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99</v>
      </c>
      <c r="X5394">
        <v>253</v>
      </c>
      <c r="Y5394">
        <v>253</v>
      </c>
      <c r="Z5394">
        <v>119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46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91</v>
      </c>
      <c r="J5395">
        <v>253</v>
      </c>
      <c r="K5395">
        <v>121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13</v>
      </c>
      <c r="W5395">
        <v>211</v>
      </c>
      <c r="X5395">
        <v>253</v>
      </c>
      <c r="Y5395">
        <v>224</v>
      </c>
      <c r="Z5395">
        <v>23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46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27</v>
      </c>
      <c r="I5396">
        <v>237</v>
      </c>
      <c r="J5396">
        <v>253</v>
      </c>
      <c r="K5396">
        <v>121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57</v>
      </c>
      <c r="V5396">
        <v>211</v>
      </c>
      <c r="W5396">
        <v>253</v>
      </c>
      <c r="X5396">
        <v>253</v>
      </c>
      <c r="Y5396">
        <v>17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46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34</v>
      </c>
      <c r="I5397">
        <v>253</v>
      </c>
      <c r="J5397">
        <v>253</v>
      </c>
      <c r="K5397">
        <v>25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8</v>
      </c>
      <c r="T5397">
        <v>104</v>
      </c>
      <c r="U5397">
        <v>239</v>
      </c>
      <c r="V5397">
        <v>253</v>
      </c>
      <c r="W5397">
        <v>253</v>
      </c>
      <c r="X5397">
        <v>185</v>
      </c>
      <c r="Y5397">
        <v>9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46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28</v>
      </c>
      <c r="I5398">
        <v>240</v>
      </c>
      <c r="J5398">
        <v>253</v>
      </c>
      <c r="K5398">
        <v>192</v>
      </c>
      <c r="L5398">
        <v>45</v>
      </c>
      <c r="M5398">
        <v>10</v>
      </c>
      <c r="N5398">
        <v>0</v>
      </c>
      <c r="O5398">
        <v>28</v>
      </c>
      <c r="P5398">
        <v>45</v>
      </c>
      <c r="Q5398">
        <v>45</v>
      </c>
      <c r="R5398">
        <v>155</v>
      </c>
      <c r="S5398">
        <v>224</v>
      </c>
      <c r="T5398">
        <v>253</v>
      </c>
      <c r="U5398">
        <v>253</v>
      </c>
      <c r="V5398">
        <v>244</v>
      </c>
      <c r="W5398">
        <v>123</v>
      </c>
      <c r="X5398">
        <v>9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46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143</v>
      </c>
      <c r="J5399">
        <v>253</v>
      </c>
      <c r="K5399">
        <v>253</v>
      </c>
      <c r="L5399">
        <v>253</v>
      </c>
      <c r="M5399">
        <v>202</v>
      </c>
      <c r="N5399">
        <v>188</v>
      </c>
      <c r="O5399">
        <v>228</v>
      </c>
      <c r="P5399">
        <v>253</v>
      </c>
      <c r="Q5399">
        <v>253</v>
      </c>
      <c r="R5399">
        <v>254</v>
      </c>
      <c r="S5399">
        <v>253</v>
      </c>
      <c r="T5399">
        <v>253</v>
      </c>
      <c r="U5399">
        <v>203</v>
      </c>
      <c r="V5399">
        <v>52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46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9</v>
      </c>
      <c r="J5400">
        <v>125</v>
      </c>
      <c r="K5400">
        <v>249</v>
      </c>
      <c r="L5400">
        <v>253</v>
      </c>
      <c r="M5400">
        <v>253</v>
      </c>
      <c r="N5400">
        <v>253</v>
      </c>
      <c r="O5400">
        <v>253</v>
      </c>
      <c r="P5400">
        <v>253</v>
      </c>
      <c r="Q5400">
        <v>253</v>
      </c>
      <c r="R5400">
        <v>254</v>
      </c>
      <c r="S5400">
        <v>253</v>
      </c>
      <c r="T5400">
        <v>119</v>
      </c>
      <c r="U5400">
        <v>16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46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46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46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46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46"/>
    </row>
    <row r="5406" spans="1:33" x14ac:dyDescent="0.2">
      <c r="A5406" s="46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46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5</v>
      </c>
    </row>
    <row r="5408" spans="1:33" x14ac:dyDescent="0.2">
      <c r="A5408" s="46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46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46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46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5</v>
      </c>
      <c r="S5411">
        <v>107</v>
      </c>
      <c r="T5411">
        <v>234</v>
      </c>
      <c r="U5411">
        <v>255</v>
      </c>
      <c r="V5411">
        <v>255</v>
      </c>
      <c r="W5411">
        <v>91</v>
      </c>
      <c r="X5411">
        <v>1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46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43</v>
      </c>
      <c r="R5412">
        <v>228</v>
      </c>
      <c r="S5412">
        <v>253</v>
      </c>
      <c r="T5412">
        <v>253</v>
      </c>
      <c r="U5412">
        <v>253</v>
      </c>
      <c r="V5412">
        <v>253</v>
      </c>
      <c r="W5412">
        <v>253</v>
      </c>
      <c r="X5412">
        <v>18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46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5</v>
      </c>
      <c r="P5413">
        <v>111</v>
      </c>
      <c r="Q5413">
        <v>227</v>
      </c>
      <c r="R5413">
        <v>253</v>
      </c>
      <c r="S5413">
        <v>253</v>
      </c>
      <c r="T5413">
        <v>238</v>
      </c>
      <c r="U5413">
        <v>189</v>
      </c>
      <c r="V5413">
        <v>227</v>
      </c>
      <c r="W5413">
        <v>245</v>
      </c>
      <c r="X5413">
        <v>17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46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18</v>
      </c>
      <c r="O5414">
        <v>136</v>
      </c>
      <c r="P5414">
        <v>253</v>
      </c>
      <c r="Q5414">
        <v>253</v>
      </c>
      <c r="R5414">
        <v>253</v>
      </c>
      <c r="S5414">
        <v>194</v>
      </c>
      <c r="T5414">
        <v>18</v>
      </c>
      <c r="U5414">
        <v>0</v>
      </c>
      <c r="V5414">
        <v>41</v>
      </c>
      <c r="W5414">
        <v>61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46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42</v>
      </c>
      <c r="N5415">
        <v>222</v>
      </c>
      <c r="O5415">
        <v>253</v>
      </c>
      <c r="P5415">
        <v>253</v>
      </c>
      <c r="Q5415">
        <v>253</v>
      </c>
      <c r="R5415">
        <v>192</v>
      </c>
      <c r="S5415">
        <v>19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46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24</v>
      </c>
      <c r="M5416">
        <v>222</v>
      </c>
      <c r="N5416">
        <v>253</v>
      </c>
      <c r="O5416">
        <v>253</v>
      </c>
      <c r="P5416">
        <v>253</v>
      </c>
      <c r="Q5416">
        <v>130</v>
      </c>
      <c r="R5416">
        <v>2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46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6</v>
      </c>
      <c r="L5417">
        <v>135</v>
      </c>
      <c r="M5417">
        <v>253</v>
      </c>
      <c r="N5417">
        <v>253</v>
      </c>
      <c r="O5417">
        <v>244</v>
      </c>
      <c r="P5417">
        <v>119</v>
      </c>
      <c r="Q5417">
        <v>21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46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17</v>
      </c>
      <c r="L5418">
        <v>253</v>
      </c>
      <c r="M5418">
        <v>253</v>
      </c>
      <c r="N5418">
        <v>244</v>
      </c>
      <c r="O5418">
        <v>99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46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155</v>
      </c>
      <c r="L5419">
        <v>253</v>
      </c>
      <c r="M5419">
        <v>253</v>
      </c>
      <c r="N5419">
        <v>214</v>
      </c>
      <c r="O5419">
        <v>17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46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55</v>
      </c>
      <c r="L5420">
        <v>253</v>
      </c>
      <c r="M5420">
        <v>253</v>
      </c>
      <c r="N5420">
        <v>253</v>
      </c>
      <c r="O5420">
        <v>178</v>
      </c>
      <c r="P5420">
        <v>47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46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53</v>
      </c>
      <c r="L5421">
        <v>195</v>
      </c>
      <c r="M5421">
        <v>253</v>
      </c>
      <c r="N5421">
        <v>253</v>
      </c>
      <c r="O5421">
        <v>253</v>
      </c>
      <c r="P5421">
        <v>238</v>
      </c>
      <c r="Q5421">
        <v>99</v>
      </c>
      <c r="R5421">
        <v>49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46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27</v>
      </c>
      <c r="M5422">
        <v>228</v>
      </c>
      <c r="N5422">
        <v>253</v>
      </c>
      <c r="O5422">
        <v>253</v>
      </c>
      <c r="P5422">
        <v>253</v>
      </c>
      <c r="Q5422">
        <v>253</v>
      </c>
      <c r="R5422">
        <v>237</v>
      </c>
      <c r="S5422">
        <v>199</v>
      </c>
      <c r="T5422">
        <v>7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46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33</v>
      </c>
      <c r="N5423">
        <v>133</v>
      </c>
      <c r="O5423">
        <v>190</v>
      </c>
      <c r="P5423">
        <v>253</v>
      </c>
      <c r="Q5423">
        <v>253</v>
      </c>
      <c r="R5423">
        <v>253</v>
      </c>
      <c r="S5423">
        <v>253</v>
      </c>
      <c r="T5423">
        <v>237</v>
      </c>
      <c r="U5423">
        <v>69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46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10</v>
      </c>
      <c r="P5424">
        <v>73</v>
      </c>
      <c r="Q5424">
        <v>232</v>
      </c>
      <c r="R5424">
        <v>253</v>
      </c>
      <c r="S5424">
        <v>253</v>
      </c>
      <c r="T5424">
        <v>253</v>
      </c>
      <c r="U5424">
        <v>16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46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28</v>
      </c>
      <c r="R5425">
        <v>101</v>
      </c>
      <c r="S5425">
        <v>253</v>
      </c>
      <c r="T5425">
        <v>253</v>
      </c>
      <c r="U5425">
        <v>240</v>
      </c>
      <c r="V5425">
        <v>72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46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76</v>
      </c>
      <c r="R5426">
        <v>144</v>
      </c>
      <c r="S5426">
        <v>253</v>
      </c>
      <c r="T5426">
        <v>253</v>
      </c>
      <c r="U5426">
        <v>253</v>
      </c>
      <c r="V5426">
        <v>154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46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24</v>
      </c>
      <c r="P5427">
        <v>136</v>
      </c>
      <c r="Q5427">
        <v>248</v>
      </c>
      <c r="R5427">
        <v>253</v>
      </c>
      <c r="S5427">
        <v>253</v>
      </c>
      <c r="T5427">
        <v>253</v>
      </c>
      <c r="U5427">
        <v>214</v>
      </c>
      <c r="V5427">
        <v>3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46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77</v>
      </c>
      <c r="O5428">
        <v>204</v>
      </c>
      <c r="P5428">
        <v>253</v>
      </c>
      <c r="Q5428">
        <v>253</v>
      </c>
      <c r="R5428">
        <v>253</v>
      </c>
      <c r="S5428">
        <v>253</v>
      </c>
      <c r="T5428">
        <v>215</v>
      </c>
      <c r="U5428">
        <v>9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46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12</v>
      </c>
      <c r="K5429">
        <v>133</v>
      </c>
      <c r="L5429">
        <v>242</v>
      </c>
      <c r="M5429">
        <v>242</v>
      </c>
      <c r="N5429">
        <v>250</v>
      </c>
      <c r="O5429">
        <v>253</v>
      </c>
      <c r="P5429">
        <v>253</v>
      </c>
      <c r="Q5429">
        <v>253</v>
      </c>
      <c r="R5429">
        <v>219</v>
      </c>
      <c r="S5429">
        <v>96</v>
      </c>
      <c r="T5429">
        <v>8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46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10</v>
      </c>
      <c r="J5430">
        <v>137</v>
      </c>
      <c r="K5430">
        <v>253</v>
      </c>
      <c r="L5430">
        <v>253</v>
      </c>
      <c r="M5430">
        <v>253</v>
      </c>
      <c r="N5430">
        <v>253</v>
      </c>
      <c r="O5430">
        <v>226</v>
      </c>
      <c r="P5430">
        <v>129</v>
      </c>
      <c r="Q5430">
        <v>35</v>
      </c>
      <c r="R5430">
        <v>4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46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46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46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46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46"/>
    </row>
    <row r="5436" spans="1:33" x14ac:dyDescent="0.2">
      <c r="A5436" s="46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46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3</v>
      </c>
    </row>
    <row r="5438" spans="1:33" x14ac:dyDescent="0.2">
      <c r="A5438" s="46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46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46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46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</row>
    <row r="5442" spans="1:30" x14ac:dyDescent="0.2">
      <c r="A5442" s="46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</row>
    <row r="5443" spans="1:30" x14ac:dyDescent="0.2">
      <c r="A5443" s="46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20</v>
      </c>
      <c r="R5443">
        <v>64</v>
      </c>
      <c r="S5443">
        <v>146</v>
      </c>
      <c r="T5443">
        <v>250</v>
      </c>
      <c r="U5443">
        <v>255</v>
      </c>
      <c r="V5443">
        <v>254</v>
      </c>
      <c r="W5443">
        <v>254</v>
      </c>
      <c r="X5443">
        <v>178</v>
      </c>
      <c r="Y5443">
        <v>38</v>
      </c>
      <c r="Z5443">
        <v>0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46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5</v>
      </c>
      <c r="O5444">
        <v>76</v>
      </c>
      <c r="P5444">
        <v>116</v>
      </c>
      <c r="Q5444">
        <v>220</v>
      </c>
      <c r="R5444">
        <v>253</v>
      </c>
      <c r="S5444">
        <v>253</v>
      </c>
      <c r="T5444">
        <v>253</v>
      </c>
      <c r="U5444">
        <v>253</v>
      </c>
      <c r="V5444">
        <v>253</v>
      </c>
      <c r="W5444">
        <v>253</v>
      </c>
      <c r="X5444">
        <v>253</v>
      </c>
      <c r="Y5444">
        <v>145</v>
      </c>
      <c r="Z5444">
        <v>0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46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42</v>
      </c>
      <c r="N5445">
        <v>215</v>
      </c>
      <c r="O5445">
        <v>253</v>
      </c>
      <c r="P5445">
        <v>253</v>
      </c>
      <c r="Q5445">
        <v>253</v>
      </c>
      <c r="R5445">
        <v>252</v>
      </c>
      <c r="S5445">
        <v>248</v>
      </c>
      <c r="T5445">
        <v>190</v>
      </c>
      <c r="U5445">
        <v>113</v>
      </c>
      <c r="V5445">
        <v>32</v>
      </c>
      <c r="W5445">
        <v>250</v>
      </c>
      <c r="X5445">
        <v>253</v>
      </c>
      <c r="Y5445">
        <v>145</v>
      </c>
      <c r="Z5445">
        <v>0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46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30</v>
      </c>
      <c r="M5446">
        <v>230</v>
      </c>
      <c r="N5446">
        <v>253</v>
      </c>
      <c r="O5446">
        <v>253</v>
      </c>
      <c r="P5446">
        <v>219</v>
      </c>
      <c r="Q5446">
        <v>109</v>
      </c>
      <c r="R5446">
        <v>79</v>
      </c>
      <c r="S5446">
        <v>0</v>
      </c>
      <c r="T5446">
        <v>0</v>
      </c>
      <c r="U5446">
        <v>12</v>
      </c>
      <c r="V5446">
        <v>133</v>
      </c>
      <c r="W5446">
        <v>252</v>
      </c>
      <c r="X5446">
        <v>253</v>
      </c>
      <c r="Y5446">
        <v>145</v>
      </c>
      <c r="Z5446">
        <v>0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46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13</v>
      </c>
      <c r="M5447">
        <v>210</v>
      </c>
      <c r="N5447">
        <v>253</v>
      </c>
      <c r="O5447">
        <v>132</v>
      </c>
      <c r="P5447">
        <v>14</v>
      </c>
      <c r="Q5447">
        <v>0</v>
      </c>
      <c r="R5447">
        <v>0</v>
      </c>
      <c r="S5447">
        <v>0</v>
      </c>
      <c r="T5447">
        <v>44</v>
      </c>
      <c r="U5447">
        <v>171</v>
      </c>
      <c r="V5447">
        <v>253</v>
      </c>
      <c r="W5447">
        <v>253</v>
      </c>
      <c r="X5447">
        <v>231</v>
      </c>
      <c r="Y5447">
        <v>53</v>
      </c>
      <c r="Z5447">
        <v>0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46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58</v>
      </c>
      <c r="N5448">
        <v>82</v>
      </c>
      <c r="O5448">
        <v>10</v>
      </c>
      <c r="P5448">
        <v>0</v>
      </c>
      <c r="Q5448">
        <v>6</v>
      </c>
      <c r="R5448">
        <v>37</v>
      </c>
      <c r="S5448">
        <v>161</v>
      </c>
      <c r="T5448">
        <v>241</v>
      </c>
      <c r="U5448">
        <v>253</v>
      </c>
      <c r="V5448">
        <v>253</v>
      </c>
      <c r="W5448">
        <v>169</v>
      </c>
      <c r="X5448">
        <v>19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46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32</v>
      </c>
      <c r="P5449">
        <v>89</v>
      </c>
      <c r="Q5449">
        <v>206</v>
      </c>
      <c r="R5449">
        <v>253</v>
      </c>
      <c r="S5449">
        <v>253</v>
      </c>
      <c r="T5449">
        <v>253</v>
      </c>
      <c r="U5449">
        <v>241</v>
      </c>
      <c r="V5449">
        <v>115</v>
      </c>
      <c r="W5449">
        <v>2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46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30</v>
      </c>
      <c r="N5450">
        <v>140</v>
      </c>
      <c r="O5450">
        <v>232</v>
      </c>
      <c r="P5450">
        <v>253</v>
      </c>
      <c r="Q5450">
        <v>253</v>
      </c>
      <c r="R5450">
        <v>253</v>
      </c>
      <c r="S5450">
        <v>253</v>
      </c>
      <c r="T5450">
        <v>253</v>
      </c>
      <c r="U5450">
        <v>211</v>
      </c>
      <c r="V5450">
        <v>15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46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52</v>
      </c>
      <c r="M5451">
        <v>240</v>
      </c>
      <c r="N5451">
        <v>253</v>
      </c>
      <c r="O5451">
        <v>253</v>
      </c>
      <c r="P5451">
        <v>253</v>
      </c>
      <c r="Q5451">
        <v>253</v>
      </c>
      <c r="R5451">
        <v>253</v>
      </c>
      <c r="S5451">
        <v>253</v>
      </c>
      <c r="T5451">
        <v>253</v>
      </c>
      <c r="U5451">
        <v>253</v>
      </c>
      <c r="V5451">
        <v>192</v>
      </c>
      <c r="W5451">
        <v>3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46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157</v>
      </c>
      <c r="M5452">
        <v>253</v>
      </c>
      <c r="N5452">
        <v>253</v>
      </c>
      <c r="O5452">
        <v>219</v>
      </c>
      <c r="P5452">
        <v>199</v>
      </c>
      <c r="Q5452">
        <v>199</v>
      </c>
      <c r="R5452">
        <v>128</v>
      </c>
      <c r="S5452">
        <v>92</v>
      </c>
      <c r="T5452">
        <v>178</v>
      </c>
      <c r="U5452">
        <v>253</v>
      </c>
      <c r="V5452">
        <v>253</v>
      </c>
      <c r="W5452">
        <v>5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46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54</v>
      </c>
      <c r="M5453">
        <v>161</v>
      </c>
      <c r="N5453">
        <v>109</v>
      </c>
      <c r="O5453">
        <v>20</v>
      </c>
      <c r="P5453">
        <v>0</v>
      </c>
      <c r="Q5453">
        <v>0</v>
      </c>
      <c r="R5453">
        <v>0</v>
      </c>
      <c r="S5453">
        <v>0</v>
      </c>
      <c r="T5453">
        <v>175</v>
      </c>
      <c r="U5453">
        <v>253</v>
      </c>
      <c r="V5453">
        <v>253</v>
      </c>
      <c r="W5453">
        <v>5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46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18</v>
      </c>
      <c r="T5454">
        <v>244</v>
      </c>
      <c r="U5454">
        <v>253</v>
      </c>
      <c r="V5454">
        <v>245</v>
      </c>
      <c r="W5454">
        <v>4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46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15</v>
      </c>
      <c r="S5455">
        <v>217</v>
      </c>
      <c r="T5455">
        <v>253</v>
      </c>
      <c r="U5455">
        <v>238</v>
      </c>
      <c r="V5455">
        <v>7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46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60</v>
      </c>
      <c r="R5456">
        <v>217</v>
      </c>
      <c r="S5456">
        <v>253</v>
      </c>
      <c r="T5456">
        <v>201</v>
      </c>
      <c r="U5456">
        <v>7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46"/>
      <c r="B5457">
        <v>21</v>
      </c>
      <c r="C5457">
        <v>0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6</v>
      </c>
      <c r="P5457">
        <v>113</v>
      </c>
      <c r="Q5457">
        <v>242</v>
      </c>
      <c r="R5457">
        <v>253</v>
      </c>
      <c r="S5457">
        <v>243</v>
      </c>
      <c r="T5457">
        <v>106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46"/>
      <c r="B5458">
        <v>22</v>
      </c>
      <c r="C5458">
        <v>0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51</v>
      </c>
      <c r="N5458">
        <v>119</v>
      </c>
      <c r="O5458">
        <v>190</v>
      </c>
      <c r="P5458">
        <v>253</v>
      </c>
      <c r="Q5458">
        <v>253</v>
      </c>
      <c r="R5458">
        <v>210</v>
      </c>
      <c r="S5458">
        <v>7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46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5</v>
      </c>
      <c r="L5459">
        <v>124</v>
      </c>
      <c r="M5459">
        <v>244</v>
      </c>
      <c r="N5459">
        <v>253</v>
      </c>
      <c r="O5459">
        <v>253</v>
      </c>
      <c r="P5459">
        <v>253</v>
      </c>
      <c r="Q5459">
        <v>147</v>
      </c>
      <c r="R5459">
        <v>15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46"/>
      <c r="B5460">
        <v>24</v>
      </c>
      <c r="C5460">
        <v>0</v>
      </c>
      <c r="D5460">
        <v>0</v>
      </c>
      <c r="E5460">
        <v>0</v>
      </c>
      <c r="F5460">
        <v>5</v>
      </c>
      <c r="G5460">
        <v>112</v>
      </c>
      <c r="H5460">
        <v>93</v>
      </c>
      <c r="I5460">
        <v>52</v>
      </c>
      <c r="J5460">
        <v>141</v>
      </c>
      <c r="K5460">
        <v>238</v>
      </c>
      <c r="L5460">
        <v>253</v>
      </c>
      <c r="M5460">
        <v>253</v>
      </c>
      <c r="N5460">
        <v>237</v>
      </c>
      <c r="O5460">
        <v>151</v>
      </c>
      <c r="P5460">
        <v>74</v>
      </c>
      <c r="Q5460">
        <v>1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46"/>
      <c r="B5461">
        <v>25</v>
      </c>
      <c r="C5461">
        <v>0</v>
      </c>
      <c r="D5461">
        <v>0</v>
      </c>
      <c r="E5461">
        <v>0</v>
      </c>
      <c r="F5461">
        <v>115</v>
      </c>
      <c r="G5461">
        <v>253</v>
      </c>
      <c r="H5461">
        <v>253</v>
      </c>
      <c r="I5461">
        <v>253</v>
      </c>
      <c r="J5461">
        <v>253</v>
      </c>
      <c r="K5461">
        <v>253</v>
      </c>
      <c r="L5461">
        <v>240</v>
      </c>
      <c r="M5461">
        <v>146</v>
      </c>
      <c r="N5461">
        <v>39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46"/>
      <c r="B5462">
        <v>26</v>
      </c>
      <c r="C5462">
        <v>0</v>
      </c>
      <c r="D5462">
        <v>0</v>
      </c>
      <c r="E5462">
        <v>0</v>
      </c>
      <c r="F5462">
        <v>38</v>
      </c>
      <c r="G5462">
        <v>224</v>
      </c>
      <c r="H5462">
        <v>253</v>
      </c>
      <c r="I5462">
        <v>253</v>
      </c>
      <c r="J5462">
        <v>219</v>
      </c>
      <c r="K5462">
        <v>95</v>
      </c>
      <c r="L5462">
        <v>3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46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46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46"/>
    </row>
    <row r="5466" spans="1:33" x14ac:dyDescent="0.2">
      <c r="A5466" s="46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46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5</v>
      </c>
    </row>
    <row r="5468" spans="1:33" x14ac:dyDescent="0.2">
      <c r="A5468" s="46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46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46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46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46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56</v>
      </c>
      <c r="U5472">
        <v>38</v>
      </c>
      <c r="V5472">
        <v>67</v>
      </c>
      <c r="W5472">
        <v>67</v>
      </c>
      <c r="X5472">
        <v>67</v>
      </c>
      <c r="Y5472">
        <v>67</v>
      </c>
      <c r="Z5472">
        <v>47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46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0</v>
      </c>
      <c r="Q5473">
        <v>0</v>
      </c>
      <c r="R5473">
        <v>28</v>
      </c>
      <c r="S5473">
        <v>210</v>
      </c>
      <c r="T5473">
        <v>246</v>
      </c>
      <c r="U5473">
        <v>235</v>
      </c>
      <c r="V5473">
        <v>253</v>
      </c>
      <c r="W5473">
        <v>253</v>
      </c>
      <c r="X5473">
        <v>253</v>
      </c>
      <c r="Y5473">
        <v>253</v>
      </c>
      <c r="Z5473">
        <v>240</v>
      </c>
      <c r="AA5473">
        <v>210</v>
      </c>
      <c r="AB5473">
        <v>0</v>
      </c>
      <c r="AC5473">
        <v>0</v>
      </c>
      <c r="AD5473">
        <v>0</v>
      </c>
    </row>
    <row r="5474" spans="1:30" x14ac:dyDescent="0.2">
      <c r="A5474" s="46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14</v>
      </c>
      <c r="P5474">
        <v>105</v>
      </c>
      <c r="Q5474">
        <v>229</v>
      </c>
      <c r="R5474">
        <v>246</v>
      </c>
      <c r="S5474">
        <v>253</v>
      </c>
      <c r="T5474">
        <v>253</v>
      </c>
      <c r="U5474">
        <v>242</v>
      </c>
      <c r="V5474">
        <v>207</v>
      </c>
      <c r="W5474">
        <v>121</v>
      </c>
      <c r="X5474">
        <v>121</v>
      </c>
      <c r="Y5474">
        <v>121</v>
      </c>
      <c r="Z5474">
        <v>121</v>
      </c>
      <c r="AA5474">
        <v>25</v>
      </c>
      <c r="AB5474">
        <v>0</v>
      </c>
      <c r="AC5474">
        <v>0</v>
      </c>
      <c r="AD5474">
        <v>0</v>
      </c>
    </row>
    <row r="5475" spans="1:30" x14ac:dyDescent="0.2">
      <c r="A5475" s="46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0</v>
      </c>
      <c r="M5475">
        <v>20</v>
      </c>
      <c r="N5475">
        <v>109</v>
      </c>
      <c r="O5475">
        <v>219</v>
      </c>
      <c r="P5475">
        <v>253</v>
      </c>
      <c r="Q5475">
        <v>253</v>
      </c>
      <c r="R5475">
        <v>254</v>
      </c>
      <c r="S5475">
        <v>253</v>
      </c>
      <c r="T5475">
        <v>253</v>
      </c>
      <c r="U5475">
        <v>193</v>
      </c>
      <c r="V5475">
        <v>0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46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137</v>
      </c>
      <c r="N5476">
        <v>253</v>
      </c>
      <c r="O5476">
        <v>253</v>
      </c>
      <c r="P5476">
        <v>253</v>
      </c>
      <c r="Q5476">
        <v>253</v>
      </c>
      <c r="R5476">
        <v>254</v>
      </c>
      <c r="S5476">
        <v>253</v>
      </c>
      <c r="T5476">
        <v>253</v>
      </c>
      <c r="U5476">
        <v>239</v>
      </c>
      <c r="V5476">
        <v>7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46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133</v>
      </c>
      <c r="N5477">
        <v>252</v>
      </c>
      <c r="O5477">
        <v>253</v>
      </c>
      <c r="P5477">
        <v>253</v>
      </c>
      <c r="Q5477">
        <v>249</v>
      </c>
      <c r="R5477">
        <v>245</v>
      </c>
      <c r="S5477">
        <v>253</v>
      </c>
      <c r="T5477">
        <v>253</v>
      </c>
      <c r="U5477">
        <v>253</v>
      </c>
      <c r="V5477">
        <v>15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46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91</v>
      </c>
      <c r="O5478">
        <v>99</v>
      </c>
      <c r="P5478">
        <v>99</v>
      </c>
      <c r="Q5478">
        <v>56</v>
      </c>
      <c r="R5478">
        <v>13</v>
      </c>
      <c r="S5478">
        <v>128</v>
      </c>
      <c r="T5478">
        <v>226</v>
      </c>
      <c r="U5478">
        <v>253</v>
      </c>
      <c r="V5478">
        <v>208</v>
      </c>
      <c r="W5478">
        <v>1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46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0</v>
      </c>
      <c r="R5479">
        <v>0</v>
      </c>
      <c r="S5479">
        <v>0</v>
      </c>
      <c r="T5479">
        <v>70</v>
      </c>
      <c r="U5479">
        <v>250</v>
      </c>
      <c r="V5479">
        <v>253</v>
      </c>
      <c r="W5479">
        <v>89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46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0</v>
      </c>
      <c r="Q5480">
        <v>0</v>
      </c>
      <c r="R5480">
        <v>0</v>
      </c>
      <c r="S5480">
        <v>0</v>
      </c>
      <c r="T5480">
        <v>44</v>
      </c>
      <c r="U5480">
        <v>248</v>
      </c>
      <c r="V5480">
        <v>253</v>
      </c>
      <c r="W5480">
        <v>165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46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32</v>
      </c>
      <c r="L5481">
        <v>106</v>
      </c>
      <c r="M5481">
        <v>144</v>
      </c>
      <c r="N5481">
        <v>148</v>
      </c>
      <c r="O5481">
        <v>254</v>
      </c>
      <c r="P5481">
        <v>172</v>
      </c>
      <c r="Q5481">
        <v>144</v>
      </c>
      <c r="R5481">
        <v>82</v>
      </c>
      <c r="S5481">
        <v>111</v>
      </c>
      <c r="T5481">
        <v>187</v>
      </c>
      <c r="U5481">
        <v>254</v>
      </c>
      <c r="V5481">
        <v>247</v>
      </c>
      <c r="W5481">
        <v>48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46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99</v>
      </c>
      <c r="K5482">
        <v>250</v>
      </c>
      <c r="L5482">
        <v>253</v>
      </c>
      <c r="M5482">
        <v>253</v>
      </c>
      <c r="N5482">
        <v>253</v>
      </c>
      <c r="O5482">
        <v>253</v>
      </c>
      <c r="P5482">
        <v>253</v>
      </c>
      <c r="Q5482">
        <v>253</v>
      </c>
      <c r="R5482">
        <v>254</v>
      </c>
      <c r="S5482">
        <v>253</v>
      </c>
      <c r="T5482">
        <v>253</v>
      </c>
      <c r="U5482">
        <v>253</v>
      </c>
      <c r="V5482">
        <v>198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46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14</v>
      </c>
      <c r="I5483">
        <v>177</v>
      </c>
      <c r="J5483">
        <v>246</v>
      </c>
      <c r="K5483">
        <v>253</v>
      </c>
      <c r="L5483">
        <v>253</v>
      </c>
      <c r="M5483">
        <v>253</v>
      </c>
      <c r="N5483">
        <v>249</v>
      </c>
      <c r="O5483">
        <v>154</v>
      </c>
      <c r="P5483">
        <v>228</v>
      </c>
      <c r="Q5483">
        <v>253</v>
      </c>
      <c r="R5483">
        <v>254</v>
      </c>
      <c r="S5483">
        <v>253</v>
      </c>
      <c r="T5483">
        <v>253</v>
      </c>
      <c r="U5483">
        <v>253</v>
      </c>
      <c r="V5483">
        <v>154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46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102</v>
      </c>
      <c r="I5484">
        <v>253</v>
      </c>
      <c r="J5484">
        <v>245</v>
      </c>
      <c r="K5484">
        <v>173</v>
      </c>
      <c r="L5484">
        <v>49</v>
      </c>
      <c r="M5484">
        <v>10</v>
      </c>
      <c r="N5484">
        <v>10</v>
      </c>
      <c r="O5484">
        <v>4</v>
      </c>
      <c r="P5484">
        <v>30</v>
      </c>
      <c r="Q5484">
        <v>128</v>
      </c>
      <c r="R5484">
        <v>255</v>
      </c>
      <c r="S5484">
        <v>253</v>
      </c>
      <c r="T5484">
        <v>245</v>
      </c>
      <c r="U5484">
        <v>163</v>
      </c>
      <c r="V5484">
        <v>4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46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206</v>
      </c>
      <c r="I5485">
        <v>253</v>
      </c>
      <c r="J5485">
        <v>197</v>
      </c>
      <c r="K5485">
        <v>5</v>
      </c>
      <c r="L5485">
        <v>0</v>
      </c>
      <c r="M5485">
        <v>0</v>
      </c>
      <c r="N5485">
        <v>27</v>
      </c>
      <c r="O5485">
        <v>91</v>
      </c>
      <c r="P5485">
        <v>253</v>
      </c>
      <c r="Q5485">
        <v>253</v>
      </c>
      <c r="R5485">
        <v>254</v>
      </c>
      <c r="S5485">
        <v>239</v>
      </c>
      <c r="T5485">
        <v>121</v>
      </c>
      <c r="U5485">
        <v>0</v>
      </c>
      <c r="V5485">
        <v>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46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167</v>
      </c>
      <c r="I5486">
        <v>253</v>
      </c>
      <c r="J5486">
        <v>232</v>
      </c>
      <c r="K5486">
        <v>94</v>
      </c>
      <c r="L5486">
        <v>89</v>
      </c>
      <c r="M5486">
        <v>89</v>
      </c>
      <c r="N5486">
        <v>216</v>
      </c>
      <c r="O5486">
        <v>253</v>
      </c>
      <c r="P5486">
        <v>253</v>
      </c>
      <c r="Q5486">
        <v>253</v>
      </c>
      <c r="R5486">
        <v>190</v>
      </c>
      <c r="S5486">
        <v>41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46"/>
      <c r="B5487">
        <v>21</v>
      </c>
      <c r="C5487">
        <v>0</v>
      </c>
      <c r="D5487">
        <v>0</v>
      </c>
      <c r="E5487">
        <v>0</v>
      </c>
      <c r="F5487">
        <v>0</v>
      </c>
      <c r="G5487">
        <v>0</v>
      </c>
      <c r="H5487">
        <v>197</v>
      </c>
      <c r="I5487">
        <v>253</v>
      </c>
      <c r="J5487">
        <v>253</v>
      </c>
      <c r="K5487">
        <v>253</v>
      </c>
      <c r="L5487">
        <v>253</v>
      </c>
      <c r="M5487">
        <v>253</v>
      </c>
      <c r="N5487">
        <v>253</v>
      </c>
      <c r="O5487">
        <v>247</v>
      </c>
      <c r="P5487">
        <v>242</v>
      </c>
      <c r="Q5487">
        <v>50</v>
      </c>
      <c r="R5487">
        <v>10</v>
      </c>
      <c r="S5487">
        <v>0</v>
      </c>
      <c r="T5487">
        <v>0</v>
      </c>
      <c r="U5487">
        <v>0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46"/>
      <c r="B5488">
        <v>22</v>
      </c>
      <c r="C5488">
        <v>0</v>
      </c>
      <c r="D5488">
        <v>0</v>
      </c>
      <c r="E5488">
        <v>0</v>
      </c>
      <c r="F5488">
        <v>0</v>
      </c>
      <c r="G5488">
        <v>0</v>
      </c>
      <c r="H5488">
        <v>114</v>
      </c>
      <c r="I5488">
        <v>221</v>
      </c>
      <c r="J5488">
        <v>253</v>
      </c>
      <c r="K5488">
        <v>253</v>
      </c>
      <c r="L5488">
        <v>253</v>
      </c>
      <c r="M5488">
        <v>219</v>
      </c>
      <c r="N5488">
        <v>156</v>
      </c>
      <c r="O5488">
        <v>39</v>
      </c>
      <c r="P5488">
        <v>0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46"/>
      <c r="B5489">
        <v>23</v>
      </c>
      <c r="C5489">
        <v>0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18</v>
      </c>
      <c r="J5489">
        <v>66</v>
      </c>
      <c r="K5489">
        <v>66</v>
      </c>
      <c r="L5489">
        <v>66</v>
      </c>
      <c r="M5489">
        <v>14</v>
      </c>
      <c r="N5489">
        <v>0</v>
      </c>
      <c r="O5489">
        <v>0</v>
      </c>
      <c r="P5489">
        <v>0</v>
      </c>
      <c r="Q5489">
        <v>0</v>
      </c>
      <c r="R5489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46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0</v>
      </c>
      <c r="N5490">
        <v>0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46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46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46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46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46"/>
    </row>
    <row r="5496" spans="1:33" x14ac:dyDescent="0.2">
      <c r="A5496" s="46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46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2</v>
      </c>
    </row>
    <row r="5498" spans="1:33" x14ac:dyDescent="0.2">
      <c r="A5498" s="46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46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46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46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21</v>
      </c>
      <c r="P5501">
        <v>51</v>
      </c>
      <c r="Q5501">
        <v>92</v>
      </c>
      <c r="R5501">
        <v>152</v>
      </c>
      <c r="S5501">
        <v>152</v>
      </c>
      <c r="T5501">
        <v>254</v>
      </c>
      <c r="U5501">
        <v>253</v>
      </c>
      <c r="V5501">
        <v>214</v>
      </c>
      <c r="W5501">
        <v>1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46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102</v>
      </c>
      <c r="P5502">
        <v>253</v>
      </c>
      <c r="Q5502">
        <v>252</v>
      </c>
      <c r="R5502">
        <v>253</v>
      </c>
      <c r="S5502">
        <v>252</v>
      </c>
      <c r="T5502">
        <v>253</v>
      </c>
      <c r="U5502">
        <v>252</v>
      </c>
      <c r="V5502">
        <v>253</v>
      </c>
      <c r="W5502">
        <v>131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46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11</v>
      </c>
      <c r="M5503">
        <v>132</v>
      </c>
      <c r="N5503">
        <v>214</v>
      </c>
      <c r="O5503">
        <v>253</v>
      </c>
      <c r="P5503">
        <v>254</v>
      </c>
      <c r="Q5503">
        <v>253</v>
      </c>
      <c r="R5503">
        <v>254</v>
      </c>
      <c r="S5503">
        <v>253</v>
      </c>
      <c r="T5503">
        <v>254</v>
      </c>
      <c r="U5503">
        <v>253</v>
      </c>
      <c r="V5503">
        <v>255</v>
      </c>
      <c r="W5503">
        <v>253</v>
      </c>
      <c r="X5503">
        <v>21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46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31</v>
      </c>
      <c r="M5504">
        <v>192</v>
      </c>
      <c r="N5504">
        <v>213</v>
      </c>
      <c r="O5504">
        <v>252</v>
      </c>
      <c r="P5504">
        <v>233</v>
      </c>
      <c r="Q5504">
        <v>151</v>
      </c>
      <c r="R5504">
        <v>151</v>
      </c>
      <c r="S5504">
        <v>70</v>
      </c>
      <c r="T5504">
        <v>172</v>
      </c>
      <c r="U5504">
        <v>252</v>
      </c>
      <c r="V5504">
        <v>253</v>
      </c>
      <c r="W5504">
        <v>252</v>
      </c>
      <c r="X5504">
        <v>102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46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41</v>
      </c>
      <c r="P5505">
        <v>0</v>
      </c>
      <c r="Q5505">
        <v>0</v>
      </c>
      <c r="R5505">
        <v>0</v>
      </c>
      <c r="S5505">
        <v>0</v>
      </c>
      <c r="T5505">
        <v>92</v>
      </c>
      <c r="U5505">
        <v>253</v>
      </c>
      <c r="V5505">
        <v>255</v>
      </c>
      <c r="W5505">
        <v>253</v>
      </c>
      <c r="X5505">
        <v>82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46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0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51</v>
      </c>
      <c r="U5506">
        <v>252</v>
      </c>
      <c r="V5506">
        <v>253</v>
      </c>
      <c r="W5506">
        <v>252</v>
      </c>
      <c r="X5506">
        <v>0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46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152</v>
      </c>
      <c r="U5507">
        <v>253</v>
      </c>
      <c r="V5507">
        <v>254</v>
      </c>
      <c r="W5507">
        <v>233</v>
      </c>
      <c r="X5507">
        <v>0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46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233</v>
      </c>
      <c r="U5508">
        <v>252</v>
      </c>
      <c r="V5508">
        <v>253</v>
      </c>
      <c r="W5508">
        <v>151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46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163</v>
      </c>
      <c r="T5509">
        <v>254</v>
      </c>
      <c r="U5509">
        <v>253</v>
      </c>
      <c r="V5509">
        <v>244</v>
      </c>
      <c r="W5509">
        <v>81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46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203</v>
      </c>
      <c r="T5510">
        <v>253</v>
      </c>
      <c r="U5510">
        <v>252</v>
      </c>
      <c r="V5510">
        <v>162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46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51</v>
      </c>
      <c r="S5511">
        <v>233</v>
      </c>
      <c r="T5511">
        <v>254</v>
      </c>
      <c r="U5511">
        <v>233</v>
      </c>
      <c r="V5511">
        <v>41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46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0</v>
      </c>
      <c r="N5512">
        <v>102</v>
      </c>
      <c r="O5512">
        <v>102</v>
      </c>
      <c r="P5512">
        <v>102</v>
      </c>
      <c r="Q5512">
        <v>102</v>
      </c>
      <c r="R5512">
        <v>233</v>
      </c>
      <c r="S5512">
        <v>252</v>
      </c>
      <c r="T5512">
        <v>253</v>
      </c>
      <c r="U5512">
        <v>151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46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21</v>
      </c>
      <c r="L5513">
        <v>152</v>
      </c>
      <c r="M5513">
        <v>152</v>
      </c>
      <c r="N5513">
        <v>254</v>
      </c>
      <c r="O5513">
        <v>253</v>
      </c>
      <c r="P5513">
        <v>254</v>
      </c>
      <c r="Q5513">
        <v>253</v>
      </c>
      <c r="R5513">
        <v>254</v>
      </c>
      <c r="S5513">
        <v>253</v>
      </c>
      <c r="T5513">
        <v>254</v>
      </c>
      <c r="U5513">
        <v>253</v>
      </c>
      <c r="V5513">
        <v>173</v>
      </c>
      <c r="W5513">
        <v>10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46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41</v>
      </c>
      <c r="J5514">
        <v>163</v>
      </c>
      <c r="K5514">
        <v>223</v>
      </c>
      <c r="L5514">
        <v>253</v>
      </c>
      <c r="M5514">
        <v>252</v>
      </c>
      <c r="N5514">
        <v>253</v>
      </c>
      <c r="O5514">
        <v>212</v>
      </c>
      <c r="P5514">
        <v>213</v>
      </c>
      <c r="Q5514">
        <v>252</v>
      </c>
      <c r="R5514">
        <v>253</v>
      </c>
      <c r="S5514">
        <v>252</v>
      </c>
      <c r="T5514">
        <v>253</v>
      </c>
      <c r="U5514">
        <v>252</v>
      </c>
      <c r="V5514">
        <v>253</v>
      </c>
      <c r="W5514">
        <v>172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46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11</v>
      </c>
      <c r="I5515">
        <v>132</v>
      </c>
      <c r="J5515">
        <v>254</v>
      </c>
      <c r="K5515">
        <v>253</v>
      </c>
      <c r="L5515">
        <v>203</v>
      </c>
      <c r="M5515">
        <v>20</v>
      </c>
      <c r="N5515">
        <v>152</v>
      </c>
      <c r="O5515">
        <v>132</v>
      </c>
      <c r="P5515">
        <v>214</v>
      </c>
      <c r="Q5515">
        <v>253</v>
      </c>
      <c r="R5515">
        <v>254</v>
      </c>
      <c r="S5515">
        <v>131</v>
      </c>
      <c r="T5515">
        <v>193</v>
      </c>
      <c r="U5515">
        <v>253</v>
      </c>
      <c r="V5515">
        <v>254</v>
      </c>
      <c r="W5515">
        <v>253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46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132</v>
      </c>
      <c r="I5516">
        <v>252</v>
      </c>
      <c r="J5516">
        <v>253</v>
      </c>
      <c r="K5516">
        <v>212</v>
      </c>
      <c r="L5516">
        <v>82</v>
      </c>
      <c r="M5516">
        <v>142</v>
      </c>
      <c r="N5516">
        <v>233</v>
      </c>
      <c r="O5516">
        <v>252</v>
      </c>
      <c r="P5516">
        <v>253</v>
      </c>
      <c r="Q5516">
        <v>252</v>
      </c>
      <c r="R5516">
        <v>192</v>
      </c>
      <c r="S5516">
        <v>30</v>
      </c>
      <c r="T5516">
        <v>112</v>
      </c>
      <c r="U5516">
        <v>252</v>
      </c>
      <c r="V5516">
        <v>253</v>
      </c>
      <c r="W5516">
        <v>252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46"/>
      <c r="B5517">
        <v>21</v>
      </c>
      <c r="C5517">
        <v>0</v>
      </c>
      <c r="D5517">
        <v>0</v>
      </c>
      <c r="E5517">
        <v>0</v>
      </c>
      <c r="F5517">
        <v>0</v>
      </c>
      <c r="G5517">
        <v>62</v>
      </c>
      <c r="H5517">
        <v>255</v>
      </c>
      <c r="I5517">
        <v>253</v>
      </c>
      <c r="J5517">
        <v>203</v>
      </c>
      <c r="K5517">
        <v>20</v>
      </c>
      <c r="L5517">
        <v>254</v>
      </c>
      <c r="M5517">
        <v>253</v>
      </c>
      <c r="N5517">
        <v>254</v>
      </c>
      <c r="O5517">
        <v>253</v>
      </c>
      <c r="P5517">
        <v>254</v>
      </c>
      <c r="Q5517">
        <v>172</v>
      </c>
      <c r="R5517">
        <v>0</v>
      </c>
      <c r="S5517">
        <v>0</v>
      </c>
      <c r="T5517">
        <v>41</v>
      </c>
      <c r="U5517">
        <v>162</v>
      </c>
      <c r="V5517">
        <v>102</v>
      </c>
      <c r="W5517">
        <v>2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46"/>
      <c r="B5518">
        <v>22</v>
      </c>
      <c r="C5518">
        <v>0</v>
      </c>
      <c r="D5518">
        <v>0</v>
      </c>
      <c r="E5518">
        <v>0</v>
      </c>
      <c r="F5518">
        <v>0</v>
      </c>
      <c r="G5518">
        <v>183</v>
      </c>
      <c r="H5518">
        <v>253</v>
      </c>
      <c r="I5518">
        <v>252</v>
      </c>
      <c r="J5518">
        <v>102</v>
      </c>
      <c r="K5518">
        <v>0</v>
      </c>
      <c r="L5518">
        <v>253</v>
      </c>
      <c r="M5518">
        <v>252</v>
      </c>
      <c r="N5518">
        <v>253</v>
      </c>
      <c r="O5518">
        <v>252</v>
      </c>
      <c r="P5518">
        <v>131</v>
      </c>
      <c r="Q5518">
        <v>10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46"/>
      <c r="B5519">
        <v>23</v>
      </c>
      <c r="C5519">
        <v>0</v>
      </c>
      <c r="D5519">
        <v>0</v>
      </c>
      <c r="E5519">
        <v>0</v>
      </c>
      <c r="F5519">
        <v>0</v>
      </c>
      <c r="G5519">
        <v>203</v>
      </c>
      <c r="H5519">
        <v>255</v>
      </c>
      <c r="I5519">
        <v>253</v>
      </c>
      <c r="J5519">
        <v>255</v>
      </c>
      <c r="K5519">
        <v>253</v>
      </c>
      <c r="L5519">
        <v>254</v>
      </c>
      <c r="M5519">
        <v>213</v>
      </c>
      <c r="N5519">
        <v>142</v>
      </c>
      <c r="O5519">
        <v>2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46"/>
      <c r="B5520">
        <v>24</v>
      </c>
      <c r="C5520">
        <v>0</v>
      </c>
      <c r="D5520">
        <v>0</v>
      </c>
      <c r="E5520">
        <v>0</v>
      </c>
      <c r="F5520">
        <v>0</v>
      </c>
      <c r="G5520">
        <v>122</v>
      </c>
      <c r="H5520">
        <v>253</v>
      </c>
      <c r="I5520">
        <v>252</v>
      </c>
      <c r="J5520">
        <v>233</v>
      </c>
      <c r="K5520">
        <v>70</v>
      </c>
      <c r="L5520">
        <v>91</v>
      </c>
      <c r="M5520">
        <v>1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46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46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46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46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46"/>
    </row>
    <row r="5526" spans="1:33" x14ac:dyDescent="0.2">
      <c r="A5526" s="46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46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3</v>
      </c>
    </row>
    <row r="5528" spans="1:33" x14ac:dyDescent="0.2">
      <c r="A5528" s="46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46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46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46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0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46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78</v>
      </c>
      <c r="O5532">
        <v>254</v>
      </c>
      <c r="P5532">
        <v>193</v>
      </c>
      <c r="Q5532">
        <v>144</v>
      </c>
      <c r="R5532">
        <v>144</v>
      </c>
      <c r="S5532">
        <v>144</v>
      </c>
      <c r="T5532">
        <v>144</v>
      </c>
      <c r="U5532">
        <v>57</v>
      </c>
      <c r="V5532">
        <v>34</v>
      </c>
      <c r="W5532">
        <v>28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46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78</v>
      </c>
      <c r="O5533">
        <v>253</v>
      </c>
      <c r="P5533">
        <v>254</v>
      </c>
      <c r="Q5533">
        <v>253</v>
      </c>
      <c r="R5533">
        <v>253</v>
      </c>
      <c r="S5533">
        <v>253</v>
      </c>
      <c r="T5533">
        <v>253</v>
      </c>
      <c r="U5533">
        <v>253</v>
      </c>
      <c r="V5533">
        <v>253</v>
      </c>
      <c r="W5533">
        <v>240</v>
      </c>
      <c r="X5533">
        <v>75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46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14</v>
      </c>
      <c r="O5534">
        <v>140</v>
      </c>
      <c r="P5534">
        <v>154</v>
      </c>
      <c r="Q5534">
        <v>223</v>
      </c>
      <c r="R5534">
        <v>253</v>
      </c>
      <c r="S5534">
        <v>253</v>
      </c>
      <c r="T5534">
        <v>253</v>
      </c>
      <c r="U5534">
        <v>253</v>
      </c>
      <c r="V5534">
        <v>253</v>
      </c>
      <c r="W5534">
        <v>253</v>
      </c>
      <c r="X5534">
        <v>176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46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7</v>
      </c>
      <c r="R5535">
        <v>102</v>
      </c>
      <c r="S5535">
        <v>56</v>
      </c>
      <c r="T5535">
        <v>253</v>
      </c>
      <c r="U5535">
        <v>253</v>
      </c>
      <c r="V5535">
        <v>253</v>
      </c>
      <c r="W5535">
        <v>250</v>
      </c>
      <c r="X5535">
        <v>16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46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15</v>
      </c>
      <c r="R5536">
        <v>100</v>
      </c>
      <c r="S5536">
        <v>250</v>
      </c>
      <c r="T5536">
        <v>253</v>
      </c>
      <c r="U5536">
        <v>253</v>
      </c>
      <c r="V5536">
        <v>251</v>
      </c>
      <c r="W5536">
        <v>163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46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104</v>
      </c>
      <c r="Q5537">
        <v>213</v>
      </c>
      <c r="R5537">
        <v>253</v>
      </c>
      <c r="S5537">
        <v>253</v>
      </c>
      <c r="T5537">
        <v>253</v>
      </c>
      <c r="U5537">
        <v>222</v>
      </c>
      <c r="V5537">
        <v>11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46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7</v>
      </c>
      <c r="N5538">
        <v>94</v>
      </c>
      <c r="O5538">
        <v>218</v>
      </c>
      <c r="P5538">
        <v>254</v>
      </c>
      <c r="Q5538">
        <v>253</v>
      </c>
      <c r="R5538">
        <v>253</v>
      </c>
      <c r="S5538">
        <v>238</v>
      </c>
      <c r="T5538">
        <v>108</v>
      </c>
      <c r="U5538">
        <v>14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46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16</v>
      </c>
      <c r="L5539">
        <v>146</v>
      </c>
      <c r="M5539">
        <v>215</v>
      </c>
      <c r="N5539">
        <v>253</v>
      </c>
      <c r="O5539">
        <v>253</v>
      </c>
      <c r="P5539">
        <v>254</v>
      </c>
      <c r="Q5539">
        <v>253</v>
      </c>
      <c r="R5539">
        <v>253</v>
      </c>
      <c r="S5539">
        <v>202</v>
      </c>
      <c r="T5539">
        <v>155</v>
      </c>
      <c r="U5539">
        <v>155</v>
      </c>
      <c r="V5539">
        <v>102</v>
      </c>
      <c r="W5539">
        <v>37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46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76</v>
      </c>
      <c r="K5540">
        <v>211</v>
      </c>
      <c r="L5540">
        <v>253</v>
      </c>
      <c r="M5540">
        <v>253</v>
      </c>
      <c r="N5540">
        <v>253</v>
      </c>
      <c r="O5540">
        <v>253</v>
      </c>
      <c r="P5540">
        <v>254</v>
      </c>
      <c r="Q5540">
        <v>253</v>
      </c>
      <c r="R5540">
        <v>253</v>
      </c>
      <c r="S5540">
        <v>253</v>
      </c>
      <c r="T5540">
        <v>253</v>
      </c>
      <c r="U5540">
        <v>253</v>
      </c>
      <c r="V5540">
        <v>253</v>
      </c>
      <c r="W5540">
        <v>223</v>
      </c>
      <c r="X5540">
        <v>2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46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117</v>
      </c>
      <c r="J5541">
        <v>242</v>
      </c>
      <c r="K5541">
        <v>253</v>
      </c>
      <c r="L5541">
        <v>253</v>
      </c>
      <c r="M5541">
        <v>253</v>
      </c>
      <c r="N5541">
        <v>253</v>
      </c>
      <c r="O5541">
        <v>253</v>
      </c>
      <c r="P5541">
        <v>254</v>
      </c>
      <c r="Q5541">
        <v>253</v>
      </c>
      <c r="R5541">
        <v>253</v>
      </c>
      <c r="S5541">
        <v>253</v>
      </c>
      <c r="T5541">
        <v>253</v>
      </c>
      <c r="U5541">
        <v>253</v>
      </c>
      <c r="V5541">
        <v>253</v>
      </c>
      <c r="W5541">
        <v>253</v>
      </c>
      <c r="X5541">
        <v>162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46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117</v>
      </c>
      <c r="J5542">
        <v>243</v>
      </c>
      <c r="K5542">
        <v>254</v>
      </c>
      <c r="L5542">
        <v>224</v>
      </c>
      <c r="M5542">
        <v>221</v>
      </c>
      <c r="N5542">
        <v>221</v>
      </c>
      <c r="O5542">
        <v>173</v>
      </c>
      <c r="P5542">
        <v>112</v>
      </c>
      <c r="Q5542">
        <v>34</v>
      </c>
      <c r="R5542">
        <v>0</v>
      </c>
      <c r="S5542">
        <v>0</v>
      </c>
      <c r="T5542">
        <v>8</v>
      </c>
      <c r="U5542">
        <v>159</v>
      </c>
      <c r="V5542">
        <v>254</v>
      </c>
      <c r="W5542">
        <v>255</v>
      </c>
      <c r="X5542">
        <v>162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46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51</v>
      </c>
      <c r="K5543">
        <v>77</v>
      </c>
      <c r="L5543">
        <v>7</v>
      </c>
      <c r="M5543">
        <v>0</v>
      </c>
      <c r="N5543">
        <v>0</v>
      </c>
      <c r="O5543">
        <v>0</v>
      </c>
      <c r="P5543">
        <v>0</v>
      </c>
      <c r="Q5543">
        <v>0</v>
      </c>
      <c r="R5543">
        <v>0</v>
      </c>
      <c r="S5543">
        <v>6</v>
      </c>
      <c r="T5543">
        <v>108</v>
      </c>
      <c r="U5543">
        <v>253</v>
      </c>
      <c r="V5543">
        <v>253</v>
      </c>
      <c r="W5543">
        <v>222</v>
      </c>
      <c r="X5543">
        <v>2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46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0</v>
      </c>
      <c r="M5544">
        <v>0</v>
      </c>
      <c r="N5544">
        <v>0</v>
      </c>
      <c r="O5544">
        <v>0</v>
      </c>
      <c r="P5544">
        <v>0</v>
      </c>
      <c r="Q5544">
        <v>0</v>
      </c>
      <c r="R5544">
        <v>0</v>
      </c>
      <c r="S5544">
        <v>66</v>
      </c>
      <c r="T5544">
        <v>253</v>
      </c>
      <c r="U5544">
        <v>253</v>
      </c>
      <c r="V5544">
        <v>253</v>
      </c>
      <c r="W5544">
        <v>165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46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0</v>
      </c>
      <c r="M5545">
        <v>0</v>
      </c>
      <c r="N5545">
        <v>0</v>
      </c>
      <c r="O5545">
        <v>0</v>
      </c>
      <c r="P5545">
        <v>0</v>
      </c>
      <c r="Q5545">
        <v>16</v>
      </c>
      <c r="R5545">
        <v>157</v>
      </c>
      <c r="S5545">
        <v>249</v>
      </c>
      <c r="T5545">
        <v>253</v>
      </c>
      <c r="U5545">
        <v>253</v>
      </c>
      <c r="V5545">
        <v>128</v>
      </c>
      <c r="W5545">
        <v>4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46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0</v>
      </c>
      <c r="M5546">
        <v>0</v>
      </c>
      <c r="N5546">
        <v>0</v>
      </c>
      <c r="O5546">
        <v>0</v>
      </c>
      <c r="P5546">
        <v>32</v>
      </c>
      <c r="Q5546">
        <v>194</v>
      </c>
      <c r="R5546">
        <v>253</v>
      </c>
      <c r="S5546">
        <v>253</v>
      </c>
      <c r="T5546">
        <v>253</v>
      </c>
      <c r="U5546">
        <v>124</v>
      </c>
      <c r="V5546">
        <v>8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46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0</v>
      </c>
      <c r="L5547">
        <v>0</v>
      </c>
      <c r="M5547">
        <v>0</v>
      </c>
      <c r="N5547">
        <v>28</v>
      </c>
      <c r="O5547">
        <v>137</v>
      </c>
      <c r="P5547">
        <v>231</v>
      </c>
      <c r="Q5547">
        <v>253</v>
      </c>
      <c r="R5547">
        <v>253</v>
      </c>
      <c r="S5547">
        <v>207</v>
      </c>
      <c r="T5547">
        <v>93</v>
      </c>
      <c r="U5547">
        <v>12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46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16</v>
      </c>
      <c r="M5548">
        <v>141</v>
      </c>
      <c r="N5548">
        <v>239</v>
      </c>
      <c r="O5548">
        <v>253</v>
      </c>
      <c r="P5548">
        <v>254</v>
      </c>
      <c r="Q5548">
        <v>246</v>
      </c>
      <c r="R5548">
        <v>108</v>
      </c>
      <c r="S5548">
        <v>11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46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24</v>
      </c>
      <c r="J5549">
        <v>69</v>
      </c>
      <c r="K5549">
        <v>155</v>
      </c>
      <c r="L5549">
        <v>245</v>
      </c>
      <c r="M5549">
        <v>253</v>
      </c>
      <c r="N5549">
        <v>253</v>
      </c>
      <c r="O5549">
        <v>253</v>
      </c>
      <c r="P5549">
        <v>195</v>
      </c>
      <c r="Q5549">
        <v>30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46"/>
      <c r="B5550">
        <v>24</v>
      </c>
      <c r="C5550">
        <v>0</v>
      </c>
      <c r="D5550">
        <v>0</v>
      </c>
      <c r="E5550">
        <v>0</v>
      </c>
      <c r="F5550">
        <v>11</v>
      </c>
      <c r="G5550">
        <v>78</v>
      </c>
      <c r="H5550">
        <v>169</v>
      </c>
      <c r="I5550">
        <v>222</v>
      </c>
      <c r="J5550">
        <v>253</v>
      </c>
      <c r="K5550">
        <v>253</v>
      </c>
      <c r="L5550">
        <v>253</v>
      </c>
      <c r="M5550">
        <v>240</v>
      </c>
      <c r="N5550">
        <v>142</v>
      </c>
      <c r="O5550">
        <v>66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46"/>
      <c r="B5551">
        <v>25</v>
      </c>
      <c r="C5551">
        <v>0</v>
      </c>
      <c r="D5551">
        <v>0</v>
      </c>
      <c r="E5551">
        <v>0</v>
      </c>
      <c r="F5551">
        <v>19</v>
      </c>
      <c r="G5551">
        <v>143</v>
      </c>
      <c r="H5551">
        <v>186</v>
      </c>
      <c r="I5551">
        <v>253</v>
      </c>
      <c r="J5551">
        <v>253</v>
      </c>
      <c r="K5551">
        <v>166</v>
      </c>
      <c r="L5551">
        <v>138</v>
      </c>
      <c r="M5551">
        <v>27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46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46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46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46"/>
    </row>
    <row r="5556" spans="1:33" x14ac:dyDescent="0.2">
      <c r="A5556" s="46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46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3</v>
      </c>
    </row>
    <row r="5558" spans="1:33" x14ac:dyDescent="0.2">
      <c r="A5558" s="46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46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46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46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46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46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19</v>
      </c>
      <c r="P5563">
        <v>62</v>
      </c>
      <c r="Q5563">
        <v>146</v>
      </c>
      <c r="R5563">
        <v>146</v>
      </c>
      <c r="S5563">
        <v>218</v>
      </c>
      <c r="T5563">
        <v>255</v>
      </c>
      <c r="U5563">
        <v>243</v>
      </c>
      <c r="V5563">
        <v>146</v>
      </c>
      <c r="W5563">
        <v>57</v>
      </c>
      <c r="X5563">
        <v>1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46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4</v>
      </c>
      <c r="M5564">
        <v>143</v>
      </c>
      <c r="N5564">
        <v>184</v>
      </c>
      <c r="O5564">
        <v>218</v>
      </c>
      <c r="P5564">
        <v>253</v>
      </c>
      <c r="Q5564">
        <v>253</v>
      </c>
      <c r="R5564">
        <v>253</v>
      </c>
      <c r="S5564">
        <v>253</v>
      </c>
      <c r="T5564">
        <v>253</v>
      </c>
      <c r="U5564">
        <v>253</v>
      </c>
      <c r="V5564">
        <v>253</v>
      </c>
      <c r="W5564">
        <v>253</v>
      </c>
      <c r="X5564">
        <v>84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46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</v>
      </c>
      <c r="L5565">
        <v>155</v>
      </c>
      <c r="M5565">
        <v>253</v>
      </c>
      <c r="N5565">
        <v>253</v>
      </c>
      <c r="O5565">
        <v>251</v>
      </c>
      <c r="P5565">
        <v>250</v>
      </c>
      <c r="Q5565">
        <v>248</v>
      </c>
      <c r="R5565">
        <v>248</v>
      </c>
      <c r="S5565">
        <v>248</v>
      </c>
      <c r="T5565">
        <v>250</v>
      </c>
      <c r="U5565">
        <v>253</v>
      </c>
      <c r="V5565">
        <v>253</v>
      </c>
      <c r="W5565">
        <v>253</v>
      </c>
      <c r="X5565">
        <v>113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46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68</v>
      </c>
      <c r="L5566">
        <v>249</v>
      </c>
      <c r="M5566">
        <v>253</v>
      </c>
      <c r="N5566">
        <v>220</v>
      </c>
      <c r="O5566">
        <v>61</v>
      </c>
      <c r="P5566">
        <v>44</v>
      </c>
      <c r="Q5566">
        <v>0</v>
      </c>
      <c r="R5566">
        <v>0</v>
      </c>
      <c r="S5566">
        <v>0</v>
      </c>
      <c r="T5566">
        <v>117</v>
      </c>
      <c r="U5566">
        <v>253</v>
      </c>
      <c r="V5566">
        <v>253</v>
      </c>
      <c r="W5566">
        <v>253</v>
      </c>
      <c r="X5566">
        <v>95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46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0</v>
      </c>
      <c r="L5567">
        <v>63</v>
      </c>
      <c r="M5567">
        <v>151</v>
      </c>
      <c r="N5567">
        <v>15</v>
      </c>
      <c r="O5567">
        <v>0</v>
      </c>
      <c r="P5567">
        <v>0</v>
      </c>
      <c r="Q5567">
        <v>0</v>
      </c>
      <c r="R5567">
        <v>7</v>
      </c>
      <c r="S5567">
        <v>153</v>
      </c>
      <c r="T5567">
        <v>241</v>
      </c>
      <c r="U5567">
        <v>253</v>
      </c>
      <c r="V5567">
        <v>253</v>
      </c>
      <c r="W5567">
        <v>142</v>
      </c>
      <c r="X5567">
        <v>2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46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</v>
      </c>
      <c r="N5568">
        <v>0</v>
      </c>
      <c r="O5568">
        <v>1</v>
      </c>
      <c r="P5568">
        <v>11</v>
      </c>
      <c r="Q5568">
        <v>97</v>
      </c>
      <c r="R5568">
        <v>223</v>
      </c>
      <c r="S5568">
        <v>253</v>
      </c>
      <c r="T5568">
        <v>253</v>
      </c>
      <c r="U5568">
        <v>236</v>
      </c>
      <c r="V5568">
        <v>107</v>
      </c>
      <c r="W5568">
        <v>5</v>
      </c>
      <c r="X5568">
        <v>0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46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</v>
      </c>
      <c r="N5569">
        <v>38</v>
      </c>
      <c r="O5569">
        <v>154</v>
      </c>
      <c r="P5569">
        <v>253</v>
      </c>
      <c r="Q5569">
        <v>253</v>
      </c>
      <c r="R5569">
        <v>253</v>
      </c>
      <c r="S5569">
        <v>242</v>
      </c>
      <c r="T5569">
        <v>163</v>
      </c>
      <c r="U5569">
        <v>45</v>
      </c>
      <c r="V5569">
        <v>0</v>
      </c>
      <c r="W5569">
        <v>0</v>
      </c>
      <c r="X5569">
        <v>0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46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41</v>
      </c>
      <c r="M5570">
        <v>154</v>
      </c>
      <c r="N5570">
        <v>240</v>
      </c>
      <c r="O5570">
        <v>253</v>
      </c>
      <c r="P5570">
        <v>253</v>
      </c>
      <c r="Q5570">
        <v>253</v>
      </c>
      <c r="R5570">
        <v>246</v>
      </c>
      <c r="S5570">
        <v>82</v>
      </c>
      <c r="T5570">
        <v>71</v>
      </c>
      <c r="U5570">
        <v>87</v>
      </c>
      <c r="V5570">
        <v>65</v>
      </c>
      <c r="W5570">
        <v>0</v>
      </c>
      <c r="X5570">
        <v>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46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82</v>
      </c>
      <c r="L5571">
        <v>242</v>
      </c>
      <c r="M5571">
        <v>253</v>
      </c>
      <c r="N5571">
        <v>253</v>
      </c>
      <c r="O5571">
        <v>253</v>
      </c>
      <c r="P5571">
        <v>253</v>
      </c>
      <c r="Q5571">
        <v>253</v>
      </c>
      <c r="R5571">
        <v>252</v>
      </c>
      <c r="S5571">
        <v>233</v>
      </c>
      <c r="T5571">
        <v>250</v>
      </c>
      <c r="U5571">
        <v>253</v>
      </c>
      <c r="V5571">
        <v>248</v>
      </c>
      <c r="W5571">
        <v>233</v>
      </c>
      <c r="X5571">
        <v>58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46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28</v>
      </c>
      <c r="K5572">
        <v>230</v>
      </c>
      <c r="L5572">
        <v>253</v>
      </c>
      <c r="M5572">
        <v>253</v>
      </c>
      <c r="N5572">
        <v>253</v>
      </c>
      <c r="O5572">
        <v>253</v>
      </c>
      <c r="P5572">
        <v>253</v>
      </c>
      <c r="Q5572">
        <v>253</v>
      </c>
      <c r="R5572">
        <v>253</v>
      </c>
      <c r="S5572">
        <v>253</v>
      </c>
      <c r="T5572">
        <v>253</v>
      </c>
      <c r="U5572">
        <v>253</v>
      </c>
      <c r="V5572">
        <v>253</v>
      </c>
      <c r="W5572">
        <v>253</v>
      </c>
      <c r="X5572">
        <v>113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46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28</v>
      </c>
      <c r="K5573">
        <v>230</v>
      </c>
      <c r="L5573">
        <v>253</v>
      </c>
      <c r="M5573">
        <v>253</v>
      </c>
      <c r="N5573">
        <v>253</v>
      </c>
      <c r="O5573">
        <v>208</v>
      </c>
      <c r="P5573">
        <v>161</v>
      </c>
      <c r="Q5573">
        <v>161</v>
      </c>
      <c r="R5573">
        <v>152</v>
      </c>
      <c r="S5573">
        <v>54</v>
      </c>
      <c r="T5573">
        <v>54</v>
      </c>
      <c r="U5573">
        <v>75</v>
      </c>
      <c r="V5573">
        <v>253</v>
      </c>
      <c r="W5573">
        <v>253</v>
      </c>
      <c r="X5573">
        <v>113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46"/>
      <c r="B5574">
        <v>18</v>
      </c>
      <c r="C5574">
        <v>0</v>
      </c>
      <c r="D5574">
        <v>0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0</v>
      </c>
      <c r="K5574">
        <v>12</v>
      </c>
      <c r="L5574">
        <v>67</v>
      </c>
      <c r="M5574">
        <v>57</v>
      </c>
      <c r="N5574">
        <v>16</v>
      </c>
      <c r="O5574">
        <v>8</v>
      </c>
      <c r="P5574">
        <v>0</v>
      </c>
      <c r="Q5574">
        <v>0</v>
      </c>
      <c r="R5574">
        <v>0</v>
      </c>
      <c r="S5574">
        <v>0</v>
      </c>
      <c r="T5574">
        <v>9</v>
      </c>
      <c r="U5574">
        <v>185</v>
      </c>
      <c r="V5574">
        <v>253</v>
      </c>
      <c r="W5574">
        <v>253</v>
      </c>
      <c r="X5574">
        <v>113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46"/>
      <c r="B5575">
        <v>19</v>
      </c>
      <c r="C5575">
        <v>0</v>
      </c>
      <c r="D5575">
        <v>0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0</v>
      </c>
      <c r="L5575">
        <v>0</v>
      </c>
      <c r="M5575">
        <v>0</v>
      </c>
      <c r="N5575">
        <v>0</v>
      </c>
      <c r="O5575">
        <v>0</v>
      </c>
      <c r="P5575">
        <v>0</v>
      </c>
      <c r="Q5575">
        <v>0</v>
      </c>
      <c r="R5575">
        <v>0</v>
      </c>
      <c r="S5575">
        <v>40</v>
      </c>
      <c r="T5575">
        <v>180</v>
      </c>
      <c r="U5575">
        <v>253</v>
      </c>
      <c r="V5575">
        <v>253</v>
      </c>
      <c r="W5575">
        <v>229</v>
      </c>
      <c r="X5575">
        <v>4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46"/>
      <c r="B5576">
        <v>20</v>
      </c>
      <c r="C5576">
        <v>0</v>
      </c>
      <c r="D5576">
        <v>0</v>
      </c>
      <c r="E5576">
        <v>0</v>
      </c>
      <c r="F5576">
        <v>0</v>
      </c>
      <c r="G5576">
        <v>0</v>
      </c>
      <c r="H5576">
        <v>0</v>
      </c>
      <c r="I5576">
        <v>0</v>
      </c>
      <c r="J5576">
        <v>0</v>
      </c>
      <c r="K5576">
        <v>0</v>
      </c>
      <c r="L5576">
        <v>0</v>
      </c>
      <c r="M5576">
        <v>0</v>
      </c>
      <c r="N5576">
        <v>0</v>
      </c>
      <c r="O5576">
        <v>0</v>
      </c>
      <c r="P5576">
        <v>0</v>
      </c>
      <c r="Q5576">
        <v>0</v>
      </c>
      <c r="R5576">
        <v>102</v>
      </c>
      <c r="S5576">
        <v>237</v>
      </c>
      <c r="T5576">
        <v>253</v>
      </c>
      <c r="U5576">
        <v>253</v>
      </c>
      <c r="V5576">
        <v>228</v>
      </c>
      <c r="W5576">
        <v>47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46"/>
      <c r="B5577">
        <v>21</v>
      </c>
      <c r="C5577">
        <v>0</v>
      </c>
      <c r="D5577">
        <v>0</v>
      </c>
      <c r="E5577">
        <v>0</v>
      </c>
      <c r="F5577">
        <v>0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0</v>
      </c>
      <c r="M5577">
        <v>0</v>
      </c>
      <c r="N5577">
        <v>0</v>
      </c>
      <c r="O5577">
        <v>14</v>
      </c>
      <c r="P5577">
        <v>120</v>
      </c>
      <c r="Q5577">
        <v>244</v>
      </c>
      <c r="R5577">
        <v>253</v>
      </c>
      <c r="S5577">
        <v>253</v>
      </c>
      <c r="T5577">
        <v>243</v>
      </c>
      <c r="U5577">
        <v>157</v>
      </c>
      <c r="V5577">
        <v>8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46"/>
      <c r="B5578">
        <v>22</v>
      </c>
      <c r="C5578">
        <v>0</v>
      </c>
      <c r="D5578">
        <v>0</v>
      </c>
      <c r="E5578">
        <v>0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0</v>
      </c>
      <c r="N5578">
        <v>51</v>
      </c>
      <c r="O5578">
        <v>204</v>
      </c>
      <c r="P5578">
        <v>253</v>
      </c>
      <c r="Q5578">
        <v>253</v>
      </c>
      <c r="R5578">
        <v>253</v>
      </c>
      <c r="S5578">
        <v>210</v>
      </c>
      <c r="T5578">
        <v>7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46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5</v>
      </c>
      <c r="M5579">
        <v>124</v>
      </c>
      <c r="N5579">
        <v>244</v>
      </c>
      <c r="O5579">
        <v>253</v>
      </c>
      <c r="P5579">
        <v>253</v>
      </c>
      <c r="Q5579">
        <v>216</v>
      </c>
      <c r="R5579">
        <v>96</v>
      </c>
      <c r="S5579">
        <v>15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46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20</v>
      </c>
      <c r="K5580">
        <v>148</v>
      </c>
      <c r="L5580">
        <v>249</v>
      </c>
      <c r="M5580">
        <v>253</v>
      </c>
      <c r="N5580">
        <v>253</v>
      </c>
      <c r="O5580">
        <v>237</v>
      </c>
      <c r="P5580">
        <v>128</v>
      </c>
      <c r="Q5580">
        <v>3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46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156</v>
      </c>
      <c r="J5581">
        <v>223</v>
      </c>
      <c r="K5581">
        <v>253</v>
      </c>
      <c r="L5581">
        <v>250</v>
      </c>
      <c r="M5581">
        <v>162</v>
      </c>
      <c r="N5581">
        <v>75</v>
      </c>
      <c r="O5581">
        <v>39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46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176</v>
      </c>
      <c r="J5582">
        <v>235</v>
      </c>
      <c r="K5582">
        <v>145</v>
      </c>
      <c r="L5582">
        <v>47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46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46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46"/>
    </row>
    <row r="5586" spans="1:33" x14ac:dyDescent="0.2">
      <c r="A5586" s="46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46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2</v>
      </c>
    </row>
    <row r="5588" spans="1:33" x14ac:dyDescent="0.2">
      <c r="A5588" s="46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46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46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46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58</v>
      </c>
      <c r="N5591">
        <v>156</v>
      </c>
      <c r="O5591">
        <v>171</v>
      </c>
      <c r="P5591">
        <v>216</v>
      </c>
      <c r="Q5591">
        <v>156</v>
      </c>
      <c r="R5591">
        <v>112</v>
      </c>
      <c r="S5591">
        <v>41</v>
      </c>
      <c r="T5591">
        <v>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46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23</v>
      </c>
      <c r="M5592">
        <v>222</v>
      </c>
      <c r="N5592">
        <v>253</v>
      </c>
      <c r="O5592">
        <v>253</v>
      </c>
      <c r="P5592">
        <v>253</v>
      </c>
      <c r="Q5592">
        <v>254</v>
      </c>
      <c r="R5592">
        <v>253</v>
      </c>
      <c r="S5592">
        <v>241</v>
      </c>
      <c r="T5592">
        <v>125</v>
      </c>
      <c r="U5592">
        <v>35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46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44</v>
      </c>
      <c r="N5593">
        <v>174</v>
      </c>
      <c r="O5593">
        <v>159</v>
      </c>
      <c r="P5593">
        <v>78</v>
      </c>
      <c r="Q5593">
        <v>78</v>
      </c>
      <c r="R5593">
        <v>123</v>
      </c>
      <c r="S5593">
        <v>229</v>
      </c>
      <c r="T5593">
        <v>253</v>
      </c>
      <c r="U5593">
        <v>155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46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0</v>
      </c>
      <c r="N5594">
        <v>0</v>
      </c>
      <c r="O5594">
        <v>0</v>
      </c>
      <c r="P5594">
        <v>0</v>
      </c>
      <c r="Q5594">
        <v>0</v>
      </c>
      <c r="R5594">
        <v>0</v>
      </c>
      <c r="S5594">
        <v>175</v>
      </c>
      <c r="T5594">
        <v>253</v>
      </c>
      <c r="U5594">
        <v>245</v>
      </c>
      <c r="V5594">
        <v>0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46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0</v>
      </c>
      <c r="M5595">
        <v>0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175</v>
      </c>
      <c r="T5595">
        <v>253</v>
      </c>
      <c r="U5595">
        <v>253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46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0</v>
      </c>
      <c r="M5596">
        <v>0</v>
      </c>
      <c r="N5596">
        <v>0</v>
      </c>
      <c r="O5596">
        <v>0</v>
      </c>
      <c r="P5596">
        <v>0</v>
      </c>
      <c r="Q5596">
        <v>0</v>
      </c>
      <c r="R5596">
        <v>5</v>
      </c>
      <c r="S5596">
        <v>194</v>
      </c>
      <c r="T5596">
        <v>254</v>
      </c>
      <c r="U5596">
        <v>155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46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0</v>
      </c>
      <c r="R5597">
        <v>147</v>
      </c>
      <c r="S5597">
        <v>253</v>
      </c>
      <c r="T5597">
        <v>250</v>
      </c>
      <c r="U5597">
        <v>68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46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0</v>
      </c>
      <c r="Q5598">
        <v>19</v>
      </c>
      <c r="R5598">
        <v>226</v>
      </c>
      <c r="S5598">
        <v>253</v>
      </c>
      <c r="T5598">
        <v>146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46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0</v>
      </c>
      <c r="Q5599">
        <v>164</v>
      </c>
      <c r="R5599">
        <v>253</v>
      </c>
      <c r="S5599">
        <v>240</v>
      </c>
      <c r="T5599">
        <v>61</v>
      </c>
      <c r="U5599">
        <v>0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46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38</v>
      </c>
      <c r="Q5600">
        <v>254</v>
      </c>
      <c r="R5600">
        <v>253</v>
      </c>
      <c r="S5600">
        <v>100</v>
      </c>
      <c r="T5600">
        <v>0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46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0</v>
      </c>
      <c r="N5601">
        <v>0</v>
      </c>
      <c r="O5601">
        <v>25</v>
      </c>
      <c r="P5601">
        <v>231</v>
      </c>
      <c r="Q5601">
        <v>255</v>
      </c>
      <c r="R5601">
        <v>151</v>
      </c>
      <c r="S5601">
        <v>0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46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0</v>
      </c>
      <c r="N5602">
        <v>0</v>
      </c>
      <c r="O5602">
        <v>129</v>
      </c>
      <c r="P5602">
        <v>253</v>
      </c>
      <c r="Q5602">
        <v>249</v>
      </c>
      <c r="R5602">
        <v>36</v>
      </c>
      <c r="S5602">
        <v>0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46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</v>
      </c>
      <c r="N5603">
        <v>85</v>
      </c>
      <c r="O5603">
        <v>247</v>
      </c>
      <c r="P5603">
        <v>253</v>
      </c>
      <c r="Q5603">
        <v>98</v>
      </c>
      <c r="R5603">
        <v>0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46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26</v>
      </c>
      <c r="N5604">
        <v>217</v>
      </c>
      <c r="O5604">
        <v>253</v>
      </c>
      <c r="P5604">
        <v>185</v>
      </c>
      <c r="Q5604">
        <v>0</v>
      </c>
      <c r="R5604">
        <v>0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v>0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46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154</v>
      </c>
      <c r="N5605">
        <v>253</v>
      </c>
      <c r="O5605">
        <v>222</v>
      </c>
      <c r="P5605">
        <v>14</v>
      </c>
      <c r="Q5605">
        <v>0</v>
      </c>
      <c r="R5605">
        <v>0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46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59</v>
      </c>
      <c r="M5606">
        <v>239</v>
      </c>
      <c r="N5606">
        <v>254</v>
      </c>
      <c r="O5606">
        <v>57</v>
      </c>
      <c r="P5606">
        <v>0</v>
      </c>
      <c r="Q5606">
        <v>0</v>
      </c>
      <c r="R5606">
        <v>0</v>
      </c>
      <c r="S5606">
        <v>138</v>
      </c>
      <c r="T5606">
        <v>177</v>
      </c>
      <c r="U5606">
        <v>0</v>
      </c>
      <c r="V5606">
        <v>0</v>
      </c>
      <c r="W5606">
        <v>0</v>
      </c>
      <c r="X5606">
        <v>0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46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156</v>
      </c>
      <c r="M5607">
        <v>253</v>
      </c>
      <c r="N5607">
        <v>186</v>
      </c>
      <c r="O5607">
        <v>3</v>
      </c>
      <c r="P5607">
        <v>0</v>
      </c>
      <c r="Q5607">
        <v>5</v>
      </c>
      <c r="R5607">
        <v>111</v>
      </c>
      <c r="S5607">
        <v>241</v>
      </c>
      <c r="T5607">
        <v>168</v>
      </c>
      <c r="U5607">
        <v>0</v>
      </c>
      <c r="V5607">
        <v>0</v>
      </c>
      <c r="W5607">
        <v>0</v>
      </c>
      <c r="X5607">
        <v>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46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194</v>
      </c>
      <c r="M5608">
        <v>253</v>
      </c>
      <c r="N5608">
        <v>199</v>
      </c>
      <c r="O5608">
        <v>79</v>
      </c>
      <c r="P5608">
        <v>79</v>
      </c>
      <c r="Q5608">
        <v>194</v>
      </c>
      <c r="R5608">
        <v>253</v>
      </c>
      <c r="S5608">
        <v>253</v>
      </c>
      <c r="T5608">
        <v>49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46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156</v>
      </c>
      <c r="M5609">
        <v>253</v>
      </c>
      <c r="N5609">
        <v>253</v>
      </c>
      <c r="O5609">
        <v>253</v>
      </c>
      <c r="P5609">
        <v>253</v>
      </c>
      <c r="Q5609">
        <v>254</v>
      </c>
      <c r="R5609">
        <v>250</v>
      </c>
      <c r="S5609">
        <v>116</v>
      </c>
      <c r="T5609">
        <v>2</v>
      </c>
      <c r="U5609">
        <v>0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46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59</v>
      </c>
      <c r="M5610">
        <v>155</v>
      </c>
      <c r="N5610">
        <v>223</v>
      </c>
      <c r="O5610">
        <v>253</v>
      </c>
      <c r="P5610">
        <v>177</v>
      </c>
      <c r="Q5610">
        <v>155</v>
      </c>
      <c r="R5610">
        <v>68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46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46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46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46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46"/>
    </row>
    <row r="5616" spans="1:30" x14ac:dyDescent="0.2">
      <c r="A5616" s="46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46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2</v>
      </c>
    </row>
    <row r="5618" spans="1:33" x14ac:dyDescent="0.2">
      <c r="A5618" s="46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46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46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46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46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46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0</v>
      </c>
      <c r="U5623">
        <v>0</v>
      </c>
      <c r="V5623">
        <v>0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46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70</v>
      </c>
      <c r="J5624">
        <v>100</v>
      </c>
      <c r="K5624">
        <v>100</v>
      </c>
      <c r="L5624">
        <v>100</v>
      </c>
      <c r="M5624">
        <v>100</v>
      </c>
      <c r="N5624">
        <v>100</v>
      </c>
      <c r="O5624">
        <v>100</v>
      </c>
      <c r="P5624">
        <v>7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46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148</v>
      </c>
      <c r="I5625">
        <v>250</v>
      </c>
      <c r="J5625">
        <v>253</v>
      </c>
      <c r="K5625">
        <v>253</v>
      </c>
      <c r="L5625">
        <v>253</v>
      </c>
      <c r="M5625">
        <v>253</v>
      </c>
      <c r="N5625">
        <v>253</v>
      </c>
      <c r="O5625">
        <v>253</v>
      </c>
      <c r="P5625">
        <v>250</v>
      </c>
      <c r="Q5625">
        <v>243</v>
      </c>
      <c r="R5625">
        <v>244</v>
      </c>
      <c r="S5625">
        <v>166</v>
      </c>
      <c r="T5625">
        <v>33</v>
      </c>
      <c r="U5625">
        <v>0</v>
      </c>
      <c r="V5625">
        <v>0</v>
      </c>
      <c r="W5625">
        <v>0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46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254</v>
      </c>
      <c r="I5626">
        <v>253</v>
      </c>
      <c r="J5626">
        <v>207</v>
      </c>
      <c r="K5626">
        <v>203</v>
      </c>
      <c r="L5626">
        <v>217</v>
      </c>
      <c r="M5626">
        <v>198</v>
      </c>
      <c r="N5626">
        <v>198</v>
      </c>
      <c r="O5626">
        <v>198</v>
      </c>
      <c r="P5626">
        <v>198</v>
      </c>
      <c r="Q5626">
        <v>246</v>
      </c>
      <c r="R5626">
        <v>254</v>
      </c>
      <c r="S5626">
        <v>253</v>
      </c>
      <c r="T5626">
        <v>219</v>
      </c>
      <c r="U5626">
        <v>7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46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118</v>
      </c>
      <c r="I5627">
        <v>136</v>
      </c>
      <c r="J5627">
        <v>10</v>
      </c>
      <c r="K5627">
        <v>5</v>
      </c>
      <c r="L5627">
        <v>19</v>
      </c>
      <c r="M5627">
        <v>0</v>
      </c>
      <c r="N5627">
        <v>0</v>
      </c>
      <c r="O5627">
        <v>0</v>
      </c>
      <c r="P5627">
        <v>0</v>
      </c>
      <c r="Q5627">
        <v>48</v>
      </c>
      <c r="R5627">
        <v>70</v>
      </c>
      <c r="S5627">
        <v>227</v>
      </c>
      <c r="T5627">
        <v>253</v>
      </c>
      <c r="U5627">
        <v>98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46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84</v>
      </c>
      <c r="S5628">
        <v>247</v>
      </c>
      <c r="T5628">
        <v>253</v>
      </c>
      <c r="U5628">
        <v>2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46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0</v>
      </c>
      <c r="Q5629">
        <v>88</v>
      </c>
      <c r="R5629">
        <v>211</v>
      </c>
      <c r="S5629">
        <v>253</v>
      </c>
      <c r="T5629">
        <v>192</v>
      </c>
      <c r="U5629">
        <v>4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46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92</v>
      </c>
      <c r="Q5630">
        <v>245</v>
      </c>
      <c r="R5630">
        <v>255</v>
      </c>
      <c r="S5630">
        <v>233</v>
      </c>
      <c r="T5630">
        <v>59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46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88</v>
      </c>
      <c r="P5631">
        <v>245</v>
      </c>
      <c r="Q5631">
        <v>253</v>
      </c>
      <c r="R5631">
        <v>240</v>
      </c>
      <c r="S5631">
        <v>58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46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75</v>
      </c>
      <c r="O5632">
        <v>254</v>
      </c>
      <c r="P5632">
        <v>254</v>
      </c>
      <c r="Q5632">
        <v>254</v>
      </c>
      <c r="R5632">
        <v>49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46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122</v>
      </c>
      <c r="O5633">
        <v>253</v>
      </c>
      <c r="P5633">
        <v>253</v>
      </c>
      <c r="Q5633">
        <v>147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46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213</v>
      </c>
      <c r="O5634">
        <v>253</v>
      </c>
      <c r="P5634">
        <v>145</v>
      </c>
      <c r="Q5634">
        <v>6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46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232</v>
      </c>
      <c r="O5635">
        <v>253</v>
      </c>
      <c r="P5635">
        <v>82</v>
      </c>
      <c r="Q5635">
        <v>3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46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160</v>
      </c>
      <c r="O5636">
        <v>253</v>
      </c>
      <c r="P5636">
        <v>253</v>
      </c>
      <c r="Q5636">
        <v>128</v>
      </c>
      <c r="R5636">
        <v>0</v>
      </c>
      <c r="S5636">
        <v>0</v>
      </c>
      <c r="T5636">
        <v>0</v>
      </c>
      <c r="U5636">
        <v>30</v>
      </c>
      <c r="V5636">
        <v>56</v>
      </c>
      <c r="W5636">
        <v>56</v>
      </c>
      <c r="X5636">
        <v>157</v>
      </c>
      <c r="Y5636">
        <v>166</v>
      </c>
      <c r="Z5636">
        <v>84</v>
      </c>
      <c r="AA5636">
        <v>56</v>
      </c>
      <c r="AB5636">
        <v>0</v>
      </c>
      <c r="AC5636">
        <v>0</v>
      </c>
      <c r="AD5636">
        <v>0</v>
      </c>
    </row>
    <row r="5637" spans="1:33" x14ac:dyDescent="0.2">
      <c r="A5637" s="46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35</v>
      </c>
      <c r="O5637">
        <v>253</v>
      </c>
      <c r="P5637">
        <v>253</v>
      </c>
      <c r="Q5637">
        <v>253</v>
      </c>
      <c r="R5637">
        <v>200</v>
      </c>
      <c r="S5637">
        <v>199</v>
      </c>
      <c r="T5637">
        <v>199</v>
      </c>
      <c r="U5637">
        <v>228</v>
      </c>
      <c r="V5637">
        <v>253</v>
      </c>
      <c r="W5637">
        <v>253</v>
      </c>
      <c r="X5637">
        <v>253</v>
      </c>
      <c r="Y5637">
        <v>253</v>
      </c>
      <c r="Z5637">
        <v>253</v>
      </c>
      <c r="AA5637">
        <v>215</v>
      </c>
      <c r="AB5637">
        <v>0</v>
      </c>
      <c r="AC5637">
        <v>0</v>
      </c>
      <c r="AD5637">
        <v>0</v>
      </c>
    </row>
    <row r="5638" spans="1:33" x14ac:dyDescent="0.2">
      <c r="A5638" s="46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1</v>
      </c>
      <c r="O5638">
        <v>41</v>
      </c>
      <c r="P5638">
        <v>214</v>
      </c>
      <c r="Q5638">
        <v>247</v>
      </c>
      <c r="R5638">
        <v>254</v>
      </c>
      <c r="S5638">
        <v>253</v>
      </c>
      <c r="T5638">
        <v>253</v>
      </c>
      <c r="U5638">
        <v>253</v>
      </c>
      <c r="V5638">
        <v>253</v>
      </c>
      <c r="W5638">
        <v>253</v>
      </c>
      <c r="X5638">
        <v>142</v>
      </c>
      <c r="Y5638">
        <v>131</v>
      </c>
      <c r="Z5638">
        <v>99</v>
      </c>
      <c r="AA5638">
        <v>12</v>
      </c>
      <c r="AB5638">
        <v>0</v>
      </c>
      <c r="AC5638">
        <v>0</v>
      </c>
      <c r="AD5638">
        <v>0</v>
      </c>
    </row>
    <row r="5639" spans="1:33" x14ac:dyDescent="0.2">
      <c r="A5639" s="46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0</v>
      </c>
      <c r="P5639">
        <v>0</v>
      </c>
      <c r="Q5639">
        <v>44</v>
      </c>
      <c r="R5639">
        <v>100</v>
      </c>
      <c r="S5639">
        <v>99</v>
      </c>
      <c r="T5639">
        <v>99</v>
      </c>
      <c r="U5639">
        <v>99</v>
      </c>
      <c r="V5639">
        <v>99</v>
      </c>
      <c r="W5639">
        <v>99</v>
      </c>
      <c r="X5639">
        <v>9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46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46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46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46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46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46"/>
    </row>
    <row r="5646" spans="1:33" x14ac:dyDescent="0.2">
      <c r="A5646" s="46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46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5</v>
      </c>
    </row>
    <row r="5648" spans="1:33" x14ac:dyDescent="0.2">
      <c r="A5648" s="46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46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46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46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44</v>
      </c>
      <c r="S5651">
        <v>105</v>
      </c>
      <c r="T5651">
        <v>114</v>
      </c>
      <c r="U5651">
        <v>253</v>
      </c>
      <c r="V5651">
        <v>253</v>
      </c>
      <c r="W5651">
        <v>135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46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36</v>
      </c>
      <c r="R5652">
        <v>227</v>
      </c>
      <c r="S5652">
        <v>252</v>
      </c>
      <c r="T5652">
        <v>252</v>
      </c>
      <c r="U5652">
        <v>252</v>
      </c>
      <c r="V5652">
        <v>252</v>
      </c>
      <c r="W5652">
        <v>222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46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127</v>
      </c>
      <c r="Q5653">
        <v>216</v>
      </c>
      <c r="R5653">
        <v>253</v>
      </c>
      <c r="S5653">
        <v>252</v>
      </c>
      <c r="T5653">
        <v>251</v>
      </c>
      <c r="U5653">
        <v>237</v>
      </c>
      <c r="V5653">
        <v>192</v>
      </c>
      <c r="W5653">
        <v>78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46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0</v>
      </c>
      <c r="O5654">
        <v>43</v>
      </c>
      <c r="P5654">
        <v>221</v>
      </c>
      <c r="Q5654">
        <v>252</v>
      </c>
      <c r="R5654">
        <v>253</v>
      </c>
      <c r="S5654">
        <v>223</v>
      </c>
      <c r="T5654">
        <v>125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46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0</v>
      </c>
      <c r="N5655">
        <v>120</v>
      </c>
      <c r="O5655">
        <v>233</v>
      </c>
      <c r="P5655">
        <v>252</v>
      </c>
      <c r="Q5655">
        <v>252</v>
      </c>
      <c r="R5655">
        <v>178</v>
      </c>
      <c r="S5655">
        <v>48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46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4</v>
      </c>
      <c r="N5656">
        <v>148</v>
      </c>
      <c r="O5656">
        <v>252</v>
      </c>
      <c r="P5656">
        <v>252</v>
      </c>
      <c r="Q5656">
        <v>234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46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0</v>
      </c>
      <c r="M5657">
        <v>30</v>
      </c>
      <c r="N5657">
        <v>252</v>
      </c>
      <c r="O5657">
        <v>252</v>
      </c>
      <c r="P5657">
        <v>252</v>
      </c>
      <c r="Q5657">
        <v>103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46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0</v>
      </c>
      <c r="M5658">
        <v>170</v>
      </c>
      <c r="N5658">
        <v>252</v>
      </c>
      <c r="O5658">
        <v>252</v>
      </c>
      <c r="P5658">
        <v>252</v>
      </c>
      <c r="Q5658">
        <v>244</v>
      </c>
      <c r="R5658">
        <v>53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46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147</v>
      </c>
      <c r="N5659">
        <v>231</v>
      </c>
      <c r="O5659">
        <v>252</v>
      </c>
      <c r="P5659">
        <v>252</v>
      </c>
      <c r="Q5659">
        <v>252</v>
      </c>
      <c r="R5659">
        <v>229</v>
      </c>
      <c r="S5659">
        <v>158</v>
      </c>
      <c r="T5659">
        <v>16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46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55</v>
      </c>
      <c r="O5660">
        <v>103</v>
      </c>
      <c r="P5660">
        <v>129</v>
      </c>
      <c r="Q5660">
        <v>252</v>
      </c>
      <c r="R5660">
        <v>253</v>
      </c>
      <c r="S5660">
        <v>252</v>
      </c>
      <c r="T5660">
        <v>176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46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0</v>
      </c>
      <c r="R5661">
        <v>255</v>
      </c>
      <c r="S5661">
        <v>253</v>
      </c>
      <c r="T5661">
        <v>244</v>
      </c>
      <c r="U5661">
        <v>55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46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0</v>
      </c>
      <c r="R5662">
        <v>218</v>
      </c>
      <c r="S5662">
        <v>252</v>
      </c>
      <c r="T5662">
        <v>252</v>
      </c>
      <c r="U5662">
        <v>132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46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105</v>
      </c>
      <c r="S5663">
        <v>252</v>
      </c>
      <c r="T5663">
        <v>252</v>
      </c>
      <c r="U5663">
        <v>132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46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105</v>
      </c>
      <c r="S5664">
        <v>252</v>
      </c>
      <c r="T5664">
        <v>252</v>
      </c>
      <c r="U5664">
        <v>132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46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105</v>
      </c>
      <c r="S5665">
        <v>252</v>
      </c>
      <c r="T5665">
        <v>252</v>
      </c>
      <c r="U5665">
        <v>132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46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71</v>
      </c>
      <c r="M5666">
        <v>70</v>
      </c>
      <c r="N5666">
        <v>0</v>
      </c>
      <c r="O5666">
        <v>0</v>
      </c>
      <c r="P5666">
        <v>0</v>
      </c>
      <c r="Q5666">
        <v>0</v>
      </c>
      <c r="R5666">
        <v>210</v>
      </c>
      <c r="S5666">
        <v>252</v>
      </c>
      <c r="T5666">
        <v>252</v>
      </c>
      <c r="U5666">
        <v>132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46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223</v>
      </c>
      <c r="M5667">
        <v>238</v>
      </c>
      <c r="N5667">
        <v>63</v>
      </c>
      <c r="O5667">
        <v>0</v>
      </c>
      <c r="P5667">
        <v>24</v>
      </c>
      <c r="Q5667">
        <v>134</v>
      </c>
      <c r="R5667">
        <v>253</v>
      </c>
      <c r="S5667">
        <v>252</v>
      </c>
      <c r="T5667">
        <v>252</v>
      </c>
      <c r="U5667">
        <v>132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46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223</v>
      </c>
      <c r="M5668">
        <v>252</v>
      </c>
      <c r="N5668">
        <v>244</v>
      </c>
      <c r="O5668">
        <v>238</v>
      </c>
      <c r="P5668">
        <v>240</v>
      </c>
      <c r="Q5668">
        <v>252</v>
      </c>
      <c r="R5668">
        <v>253</v>
      </c>
      <c r="S5668">
        <v>230</v>
      </c>
      <c r="T5668">
        <v>153</v>
      </c>
      <c r="U5668">
        <v>8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46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96</v>
      </c>
      <c r="M5669">
        <v>239</v>
      </c>
      <c r="N5669">
        <v>252</v>
      </c>
      <c r="O5669">
        <v>252</v>
      </c>
      <c r="P5669">
        <v>252</v>
      </c>
      <c r="Q5669">
        <v>252</v>
      </c>
      <c r="R5669">
        <v>253</v>
      </c>
      <c r="S5669">
        <v>165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46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74</v>
      </c>
      <c r="N5670">
        <v>182</v>
      </c>
      <c r="O5670">
        <v>252</v>
      </c>
      <c r="P5670">
        <v>252</v>
      </c>
      <c r="Q5670">
        <v>252</v>
      </c>
      <c r="R5670">
        <v>104</v>
      </c>
      <c r="S5670">
        <v>18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46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46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46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46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46"/>
    </row>
    <row r="5676" spans="1:33" x14ac:dyDescent="0.2">
      <c r="A5676" s="46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46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5</v>
      </c>
    </row>
    <row r="5678" spans="1:33" x14ac:dyDescent="0.2">
      <c r="A5678" s="46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46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46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46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46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11</v>
      </c>
      <c r="X5682">
        <v>132</v>
      </c>
      <c r="Y5682">
        <v>173</v>
      </c>
      <c r="Z5682">
        <v>253</v>
      </c>
      <c r="AA5682">
        <v>254</v>
      </c>
      <c r="AB5682">
        <v>151</v>
      </c>
      <c r="AC5682">
        <v>0</v>
      </c>
      <c r="AD5682">
        <v>0</v>
      </c>
    </row>
    <row r="5683" spans="1:30" x14ac:dyDescent="0.2">
      <c r="A5683" s="46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41</v>
      </c>
      <c r="U5683">
        <v>102</v>
      </c>
      <c r="V5683">
        <v>183</v>
      </c>
      <c r="W5683">
        <v>213</v>
      </c>
      <c r="X5683">
        <v>252</v>
      </c>
      <c r="Y5683">
        <v>253</v>
      </c>
      <c r="Z5683">
        <v>252</v>
      </c>
      <c r="AA5683">
        <v>233</v>
      </c>
      <c r="AB5683">
        <v>50</v>
      </c>
      <c r="AC5683">
        <v>0</v>
      </c>
      <c r="AD5683">
        <v>0</v>
      </c>
    </row>
    <row r="5684" spans="1:30" x14ac:dyDescent="0.2">
      <c r="A5684" s="46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11</v>
      </c>
      <c r="R5684">
        <v>92</v>
      </c>
      <c r="S5684">
        <v>214</v>
      </c>
      <c r="T5684">
        <v>253</v>
      </c>
      <c r="U5684">
        <v>254</v>
      </c>
      <c r="V5684">
        <v>253</v>
      </c>
      <c r="W5684">
        <v>254</v>
      </c>
      <c r="X5684">
        <v>253</v>
      </c>
      <c r="Y5684">
        <v>203</v>
      </c>
      <c r="Z5684">
        <v>61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46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213</v>
      </c>
      <c r="R5685">
        <v>252</v>
      </c>
      <c r="S5685">
        <v>253</v>
      </c>
      <c r="T5685">
        <v>212</v>
      </c>
      <c r="U5685">
        <v>151</v>
      </c>
      <c r="V5685">
        <v>151</v>
      </c>
      <c r="W5685">
        <v>131</v>
      </c>
      <c r="X5685">
        <v>50</v>
      </c>
      <c r="Y5685">
        <v>2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46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163</v>
      </c>
      <c r="R5686">
        <v>122</v>
      </c>
      <c r="S5686">
        <v>82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46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41</v>
      </c>
      <c r="O5687">
        <v>163</v>
      </c>
      <c r="P5687">
        <v>203</v>
      </c>
      <c r="Q5687">
        <v>123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46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132</v>
      </c>
      <c r="N5688">
        <v>253</v>
      </c>
      <c r="O5688">
        <v>254</v>
      </c>
      <c r="P5688">
        <v>213</v>
      </c>
      <c r="Q5688">
        <v>203</v>
      </c>
      <c r="R5688">
        <v>4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46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82</v>
      </c>
      <c r="M5689">
        <v>253</v>
      </c>
      <c r="N5689">
        <v>252</v>
      </c>
      <c r="O5689">
        <v>172</v>
      </c>
      <c r="P5689">
        <v>1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46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82</v>
      </c>
      <c r="M5690">
        <v>234</v>
      </c>
      <c r="N5690">
        <v>253</v>
      </c>
      <c r="O5690">
        <v>254</v>
      </c>
      <c r="P5690">
        <v>172</v>
      </c>
      <c r="Q5690">
        <v>152</v>
      </c>
      <c r="R5690">
        <v>71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46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30</v>
      </c>
      <c r="N5691">
        <v>91</v>
      </c>
      <c r="O5691">
        <v>253</v>
      </c>
      <c r="P5691">
        <v>252</v>
      </c>
      <c r="Q5691">
        <v>253</v>
      </c>
      <c r="R5691">
        <v>252</v>
      </c>
      <c r="S5691">
        <v>82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46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21</v>
      </c>
      <c r="P5692">
        <v>102</v>
      </c>
      <c r="Q5692">
        <v>214</v>
      </c>
      <c r="R5692">
        <v>253</v>
      </c>
      <c r="S5692">
        <v>163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46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51</v>
      </c>
      <c r="R5693">
        <v>252</v>
      </c>
      <c r="S5693">
        <v>243</v>
      </c>
      <c r="T5693">
        <v>4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46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51</v>
      </c>
      <c r="R5694">
        <v>253</v>
      </c>
      <c r="S5694">
        <v>254</v>
      </c>
      <c r="T5694">
        <v>5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46"/>
      <c r="B5695">
        <v>19</v>
      </c>
      <c r="C5695">
        <v>0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173</v>
      </c>
      <c r="R5695">
        <v>252</v>
      </c>
      <c r="S5695">
        <v>233</v>
      </c>
      <c r="T5695">
        <v>30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46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41</v>
      </c>
      <c r="Q5696">
        <v>254</v>
      </c>
      <c r="R5696">
        <v>253</v>
      </c>
      <c r="S5696">
        <v>142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46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82</v>
      </c>
      <c r="P5697">
        <v>243</v>
      </c>
      <c r="Q5697">
        <v>253</v>
      </c>
      <c r="R5697">
        <v>212</v>
      </c>
      <c r="S5697">
        <v>20</v>
      </c>
      <c r="T5697">
        <v>0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46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11</v>
      </c>
      <c r="J5698">
        <v>10</v>
      </c>
      <c r="K5698">
        <v>0</v>
      </c>
      <c r="L5698">
        <v>0</v>
      </c>
      <c r="M5698">
        <v>31</v>
      </c>
      <c r="N5698">
        <v>173</v>
      </c>
      <c r="O5698">
        <v>254</v>
      </c>
      <c r="P5698">
        <v>253</v>
      </c>
      <c r="Q5698">
        <v>244</v>
      </c>
      <c r="R5698">
        <v>4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46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92</v>
      </c>
      <c r="J5699">
        <v>91</v>
      </c>
      <c r="K5699">
        <v>0</v>
      </c>
      <c r="L5699">
        <v>82</v>
      </c>
      <c r="M5699">
        <v>233</v>
      </c>
      <c r="N5699">
        <v>252</v>
      </c>
      <c r="O5699">
        <v>253</v>
      </c>
      <c r="P5699">
        <v>171</v>
      </c>
      <c r="Q5699">
        <v>4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46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214</v>
      </c>
      <c r="J5700">
        <v>253</v>
      </c>
      <c r="K5700">
        <v>255</v>
      </c>
      <c r="L5700">
        <v>253</v>
      </c>
      <c r="M5700">
        <v>224</v>
      </c>
      <c r="N5700">
        <v>203</v>
      </c>
      <c r="O5700">
        <v>41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46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131</v>
      </c>
      <c r="J5701">
        <v>252</v>
      </c>
      <c r="K5701">
        <v>253</v>
      </c>
      <c r="L5701">
        <v>171</v>
      </c>
      <c r="M5701">
        <v>61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46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46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46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46"/>
    </row>
    <row r="5706" spans="1:33" x14ac:dyDescent="0.2">
      <c r="A5706" s="46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46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2</v>
      </c>
    </row>
    <row r="5708" spans="1:33" x14ac:dyDescent="0.2">
      <c r="A5708" s="46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46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46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46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46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4</v>
      </c>
      <c r="O5712">
        <v>29</v>
      </c>
      <c r="P5712">
        <v>29</v>
      </c>
      <c r="Q5712">
        <v>29</v>
      </c>
      <c r="R5712">
        <v>154</v>
      </c>
      <c r="S5712">
        <v>253</v>
      </c>
      <c r="T5712">
        <v>253</v>
      </c>
      <c r="U5712">
        <v>253</v>
      </c>
      <c r="V5712">
        <v>242</v>
      </c>
      <c r="W5712">
        <v>141</v>
      </c>
      <c r="X5712">
        <v>44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46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26</v>
      </c>
      <c r="N5713">
        <v>128</v>
      </c>
      <c r="O5713">
        <v>252</v>
      </c>
      <c r="P5713">
        <v>252</v>
      </c>
      <c r="Q5713">
        <v>252</v>
      </c>
      <c r="R5713">
        <v>253</v>
      </c>
      <c r="S5713">
        <v>252</v>
      </c>
      <c r="T5713">
        <v>252</v>
      </c>
      <c r="U5713">
        <v>252</v>
      </c>
      <c r="V5713">
        <v>253</v>
      </c>
      <c r="W5713">
        <v>252</v>
      </c>
      <c r="X5713">
        <v>187</v>
      </c>
      <c r="Y5713">
        <v>32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46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200</v>
      </c>
      <c r="N5714">
        <v>253</v>
      </c>
      <c r="O5714">
        <v>252</v>
      </c>
      <c r="P5714">
        <v>252</v>
      </c>
      <c r="Q5714">
        <v>252</v>
      </c>
      <c r="R5714">
        <v>206</v>
      </c>
      <c r="S5714">
        <v>168</v>
      </c>
      <c r="T5714">
        <v>80</v>
      </c>
      <c r="U5714">
        <v>106</v>
      </c>
      <c r="V5714">
        <v>178</v>
      </c>
      <c r="W5714">
        <v>252</v>
      </c>
      <c r="X5714">
        <v>252</v>
      </c>
      <c r="Y5714">
        <v>9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46"/>
      <c r="B5715">
        <v>9</v>
      </c>
      <c r="C5715">
        <v>0</v>
      </c>
      <c r="D5715">
        <v>0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38</v>
      </c>
      <c r="M5715">
        <v>237</v>
      </c>
      <c r="N5715">
        <v>241</v>
      </c>
      <c r="O5715">
        <v>139</v>
      </c>
      <c r="P5715">
        <v>103</v>
      </c>
      <c r="Q5715">
        <v>28</v>
      </c>
      <c r="R5715">
        <v>13</v>
      </c>
      <c r="S5715">
        <v>0</v>
      </c>
      <c r="T5715">
        <v>0</v>
      </c>
      <c r="U5715">
        <v>0</v>
      </c>
      <c r="V5715">
        <v>79</v>
      </c>
      <c r="W5715">
        <v>252</v>
      </c>
      <c r="X5715">
        <v>252</v>
      </c>
      <c r="Y5715">
        <v>9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46"/>
      <c r="B5716">
        <v>10</v>
      </c>
      <c r="C5716">
        <v>0</v>
      </c>
      <c r="D5716">
        <v>0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38</v>
      </c>
      <c r="M5716">
        <v>238</v>
      </c>
      <c r="N5716">
        <v>51</v>
      </c>
      <c r="O5716">
        <v>0</v>
      </c>
      <c r="P5716">
        <v>0</v>
      </c>
      <c r="Q5716">
        <v>0</v>
      </c>
      <c r="R5716">
        <v>0</v>
      </c>
      <c r="S5716">
        <v>0</v>
      </c>
      <c r="T5716">
        <v>0</v>
      </c>
      <c r="U5716">
        <v>0</v>
      </c>
      <c r="V5716">
        <v>92</v>
      </c>
      <c r="W5716">
        <v>253</v>
      </c>
      <c r="X5716">
        <v>253</v>
      </c>
      <c r="Y5716">
        <v>78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46"/>
      <c r="B5717">
        <v>11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75</v>
      </c>
      <c r="N5717">
        <v>0</v>
      </c>
      <c r="O5717">
        <v>0</v>
      </c>
      <c r="P5717">
        <v>0</v>
      </c>
      <c r="Q5717">
        <v>0</v>
      </c>
      <c r="R5717">
        <v>0</v>
      </c>
      <c r="S5717">
        <v>0</v>
      </c>
      <c r="T5717">
        <v>0</v>
      </c>
      <c r="U5717">
        <v>0</v>
      </c>
      <c r="V5717">
        <v>166</v>
      </c>
      <c r="W5717">
        <v>252</v>
      </c>
      <c r="X5717">
        <v>252</v>
      </c>
      <c r="Y5717">
        <v>103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46"/>
      <c r="B5718">
        <v>12</v>
      </c>
      <c r="C5718">
        <v>0</v>
      </c>
      <c r="D5718">
        <v>0</v>
      </c>
      <c r="E5718">
        <v>0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0</v>
      </c>
      <c r="U5718">
        <v>176</v>
      </c>
      <c r="V5718">
        <v>253</v>
      </c>
      <c r="W5718">
        <v>252</v>
      </c>
      <c r="X5718">
        <v>148</v>
      </c>
      <c r="Y5718">
        <v>31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46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126</v>
      </c>
      <c r="U5719">
        <v>249</v>
      </c>
      <c r="V5719">
        <v>253</v>
      </c>
      <c r="W5719">
        <v>202</v>
      </c>
      <c r="X5719">
        <v>6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46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70</v>
      </c>
      <c r="T5720">
        <v>253</v>
      </c>
      <c r="U5720">
        <v>253</v>
      </c>
      <c r="V5720">
        <v>226</v>
      </c>
      <c r="W5720">
        <v>38</v>
      </c>
      <c r="X5720">
        <v>0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46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0</v>
      </c>
      <c r="P5721">
        <v>19</v>
      </c>
      <c r="Q5721">
        <v>57</v>
      </c>
      <c r="R5721">
        <v>120</v>
      </c>
      <c r="S5721">
        <v>225</v>
      </c>
      <c r="T5721">
        <v>252</v>
      </c>
      <c r="U5721">
        <v>252</v>
      </c>
      <c r="V5721">
        <v>88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46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82</v>
      </c>
      <c r="P5722">
        <v>215</v>
      </c>
      <c r="Q5722">
        <v>252</v>
      </c>
      <c r="R5722">
        <v>253</v>
      </c>
      <c r="S5722">
        <v>252</v>
      </c>
      <c r="T5722">
        <v>252</v>
      </c>
      <c r="U5722">
        <v>202</v>
      </c>
      <c r="V5722">
        <v>0</v>
      </c>
      <c r="W5722">
        <v>0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46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0</v>
      </c>
      <c r="N5723">
        <v>126</v>
      </c>
      <c r="O5723">
        <v>243</v>
      </c>
      <c r="P5723">
        <v>252</v>
      </c>
      <c r="Q5723">
        <v>252</v>
      </c>
      <c r="R5723">
        <v>253</v>
      </c>
      <c r="S5723">
        <v>252</v>
      </c>
      <c r="T5723">
        <v>252</v>
      </c>
      <c r="U5723">
        <v>252</v>
      </c>
      <c r="V5723">
        <v>0</v>
      </c>
      <c r="W5723">
        <v>0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46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60</v>
      </c>
      <c r="M5724">
        <v>191</v>
      </c>
      <c r="N5724">
        <v>254</v>
      </c>
      <c r="O5724">
        <v>253</v>
      </c>
      <c r="P5724">
        <v>253</v>
      </c>
      <c r="Q5724">
        <v>253</v>
      </c>
      <c r="R5724">
        <v>251</v>
      </c>
      <c r="S5724">
        <v>175</v>
      </c>
      <c r="T5724">
        <v>225</v>
      </c>
      <c r="U5724">
        <v>250</v>
      </c>
      <c r="V5724">
        <v>163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46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114</v>
      </c>
      <c r="L5725">
        <v>234</v>
      </c>
      <c r="M5725">
        <v>252</v>
      </c>
      <c r="N5725">
        <v>253</v>
      </c>
      <c r="O5725">
        <v>252</v>
      </c>
      <c r="P5725">
        <v>252</v>
      </c>
      <c r="Q5725">
        <v>177</v>
      </c>
      <c r="R5725">
        <v>75</v>
      </c>
      <c r="S5725">
        <v>0</v>
      </c>
      <c r="T5725">
        <v>0</v>
      </c>
      <c r="U5725">
        <v>75</v>
      </c>
      <c r="V5725">
        <v>38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46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0</v>
      </c>
      <c r="I5726">
        <v>38</v>
      </c>
      <c r="J5726">
        <v>198</v>
      </c>
      <c r="K5726">
        <v>234</v>
      </c>
      <c r="L5726">
        <v>252</v>
      </c>
      <c r="M5726">
        <v>252</v>
      </c>
      <c r="N5726">
        <v>253</v>
      </c>
      <c r="O5726">
        <v>252</v>
      </c>
      <c r="P5726">
        <v>148</v>
      </c>
      <c r="Q5726">
        <v>31</v>
      </c>
      <c r="R5726">
        <v>0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46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38</v>
      </c>
      <c r="I5727">
        <v>225</v>
      </c>
      <c r="J5727">
        <v>253</v>
      </c>
      <c r="K5727">
        <v>252</v>
      </c>
      <c r="L5727">
        <v>252</v>
      </c>
      <c r="M5727">
        <v>252</v>
      </c>
      <c r="N5727">
        <v>190</v>
      </c>
      <c r="O5727">
        <v>65</v>
      </c>
      <c r="P5727">
        <v>6</v>
      </c>
      <c r="Q5727">
        <v>0</v>
      </c>
      <c r="R5727">
        <v>0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46"/>
      <c r="B5728">
        <v>22</v>
      </c>
      <c r="C5728">
        <v>0</v>
      </c>
      <c r="D5728">
        <v>0</v>
      </c>
      <c r="E5728">
        <v>0</v>
      </c>
      <c r="F5728">
        <v>0</v>
      </c>
      <c r="G5728">
        <v>32</v>
      </c>
      <c r="H5728">
        <v>229</v>
      </c>
      <c r="I5728">
        <v>253</v>
      </c>
      <c r="J5728">
        <v>255</v>
      </c>
      <c r="K5728">
        <v>253</v>
      </c>
      <c r="L5728">
        <v>253</v>
      </c>
      <c r="M5728">
        <v>140</v>
      </c>
      <c r="N5728">
        <v>51</v>
      </c>
      <c r="O5728">
        <v>0</v>
      </c>
      <c r="P5728">
        <v>0</v>
      </c>
      <c r="Q5728">
        <v>0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46"/>
      <c r="B5729">
        <v>23</v>
      </c>
      <c r="C5729">
        <v>0</v>
      </c>
      <c r="D5729">
        <v>0</v>
      </c>
      <c r="E5729">
        <v>0</v>
      </c>
      <c r="F5729">
        <v>19</v>
      </c>
      <c r="G5729">
        <v>187</v>
      </c>
      <c r="H5729">
        <v>252</v>
      </c>
      <c r="I5729">
        <v>252</v>
      </c>
      <c r="J5729">
        <v>253</v>
      </c>
      <c r="K5729">
        <v>240</v>
      </c>
      <c r="L5729">
        <v>109</v>
      </c>
      <c r="M5729">
        <v>47</v>
      </c>
      <c r="N5729">
        <v>0</v>
      </c>
      <c r="O5729">
        <v>0</v>
      </c>
      <c r="P5729">
        <v>0</v>
      </c>
      <c r="Q5729">
        <v>0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46"/>
      <c r="B5730">
        <v>24</v>
      </c>
      <c r="C5730">
        <v>0</v>
      </c>
      <c r="D5730">
        <v>0</v>
      </c>
      <c r="E5730">
        <v>0</v>
      </c>
      <c r="F5730">
        <v>79</v>
      </c>
      <c r="G5730">
        <v>252</v>
      </c>
      <c r="H5730">
        <v>252</v>
      </c>
      <c r="I5730">
        <v>252</v>
      </c>
      <c r="J5730">
        <v>143</v>
      </c>
      <c r="K5730">
        <v>43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0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46"/>
      <c r="B5731">
        <v>25</v>
      </c>
      <c r="C5731">
        <v>0</v>
      </c>
      <c r="D5731">
        <v>0</v>
      </c>
      <c r="E5731">
        <v>0</v>
      </c>
      <c r="F5731">
        <v>79</v>
      </c>
      <c r="G5731">
        <v>252</v>
      </c>
      <c r="H5731">
        <v>252</v>
      </c>
      <c r="I5731">
        <v>102</v>
      </c>
      <c r="J5731">
        <v>13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0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46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46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46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46"/>
    </row>
    <row r="5736" spans="1:33" x14ac:dyDescent="0.2">
      <c r="A5736" s="46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46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3</v>
      </c>
    </row>
    <row r="5738" spans="1:33" x14ac:dyDescent="0.2">
      <c r="A5738" s="46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46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46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46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0</v>
      </c>
      <c r="N5741">
        <v>0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46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0</v>
      </c>
      <c r="M5742">
        <v>0</v>
      </c>
      <c r="N5742">
        <v>0</v>
      </c>
      <c r="O5742">
        <v>0</v>
      </c>
      <c r="P5742">
        <v>0</v>
      </c>
      <c r="Q5742">
        <v>0</v>
      </c>
      <c r="R5742">
        <v>39</v>
      </c>
      <c r="S5742">
        <v>114</v>
      </c>
      <c r="T5742">
        <v>192</v>
      </c>
      <c r="U5742">
        <v>254</v>
      </c>
      <c r="V5742">
        <v>253</v>
      </c>
      <c r="W5742">
        <v>245</v>
      </c>
      <c r="X5742">
        <v>122</v>
      </c>
      <c r="Y5742">
        <v>7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46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0</v>
      </c>
      <c r="M5743">
        <v>0</v>
      </c>
      <c r="N5743">
        <v>0</v>
      </c>
      <c r="O5743">
        <v>36</v>
      </c>
      <c r="P5743">
        <v>103</v>
      </c>
      <c r="Q5743">
        <v>190</v>
      </c>
      <c r="R5743">
        <v>247</v>
      </c>
      <c r="S5743">
        <v>252</v>
      </c>
      <c r="T5743">
        <v>252</v>
      </c>
      <c r="U5743">
        <v>253</v>
      </c>
      <c r="V5743">
        <v>252</v>
      </c>
      <c r="W5743">
        <v>252</v>
      </c>
      <c r="X5743">
        <v>252</v>
      </c>
      <c r="Y5743">
        <v>121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46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0</v>
      </c>
      <c r="M5744">
        <v>73</v>
      </c>
      <c r="N5744">
        <v>153</v>
      </c>
      <c r="O5744">
        <v>241</v>
      </c>
      <c r="P5744">
        <v>253</v>
      </c>
      <c r="Q5744">
        <v>252</v>
      </c>
      <c r="R5744">
        <v>252</v>
      </c>
      <c r="S5744">
        <v>238</v>
      </c>
      <c r="T5744">
        <v>143</v>
      </c>
      <c r="U5744">
        <v>127</v>
      </c>
      <c r="V5744">
        <v>82</v>
      </c>
      <c r="W5744">
        <v>242</v>
      </c>
      <c r="X5744">
        <v>252</v>
      </c>
      <c r="Y5744">
        <v>103</v>
      </c>
      <c r="Z5744">
        <v>0</v>
      </c>
      <c r="AA5744">
        <v>0</v>
      </c>
      <c r="AB5744">
        <v>0</v>
      </c>
      <c r="AC5744">
        <v>0</v>
      </c>
      <c r="AD5744">
        <v>0</v>
      </c>
    </row>
    <row r="5745" spans="1:30" x14ac:dyDescent="0.2">
      <c r="A5745" s="46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84</v>
      </c>
      <c r="M5745">
        <v>246</v>
      </c>
      <c r="N5745">
        <v>252</v>
      </c>
      <c r="O5745">
        <v>252</v>
      </c>
      <c r="P5745">
        <v>243</v>
      </c>
      <c r="Q5745">
        <v>153</v>
      </c>
      <c r="R5745">
        <v>84</v>
      </c>
      <c r="S5745">
        <v>28</v>
      </c>
      <c r="T5745">
        <v>0</v>
      </c>
      <c r="U5745">
        <v>0</v>
      </c>
      <c r="V5745">
        <v>22</v>
      </c>
      <c r="W5745">
        <v>237</v>
      </c>
      <c r="X5745">
        <v>252</v>
      </c>
      <c r="Y5745">
        <v>147</v>
      </c>
      <c r="Z5745">
        <v>0</v>
      </c>
      <c r="AA5745">
        <v>0</v>
      </c>
      <c r="AB5745">
        <v>0</v>
      </c>
      <c r="AC5745">
        <v>0</v>
      </c>
      <c r="AD5745">
        <v>0</v>
      </c>
    </row>
    <row r="5746" spans="1:30" x14ac:dyDescent="0.2">
      <c r="A5746" s="46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36</v>
      </c>
      <c r="L5746">
        <v>242</v>
      </c>
      <c r="M5746">
        <v>252</v>
      </c>
      <c r="N5746">
        <v>182</v>
      </c>
      <c r="O5746">
        <v>59</v>
      </c>
      <c r="P5746">
        <v>35</v>
      </c>
      <c r="Q5746">
        <v>0</v>
      </c>
      <c r="R5746">
        <v>0</v>
      </c>
      <c r="S5746">
        <v>0</v>
      </c>
      <c r="T5746">
        <v>0</v>
      </c>
      <c r="U5746">
        <v>18</v>
      </c>
      <c r="V5746">
        <v>199</v>
      </c>
      <c r="W5746">
        <v>252</v>
      </c>
      <c r="X5746">
        <v>252</v>
      </c>
      <c r="Y5746">
        <v>103</v>
      </c>
      <c r="Z5746">
        <v>0</v>
      </c>
      <c r="AA5746">
        <v>0</v>
      </c>
      <c r="AB5746">
        <v>0</v>
      </c>
      <c r="AC5746">
        <v>0</v>
      </c>
      <c r="AD5746">
        <v>0</v>
      </c>
    </row>
    <row r="5747" spans="1:30" x14ac:dyDescent="0.2">
      <c r="A5747" s="46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36</v>
      </c>
      <c r="M5747">
        <v>97</v>
      </c>
      <c r="N5747">
        <v>0</v>
      </c>
      <c r="O5747">
        <v>0</v>
      </c>
      <c r="P5747">
        <v>0</v>
      </c>
      <c r="Q5747">
        <v>0</v>
      </c>
      <c r="R5747">
        <v>0</v>
      </c>
      <c r="S5747">
        <v>0</v>
      </c>
      <c r="T5747">
        <v>18</v>
      </c>
      <c r="U5747">
        <v>123</v>
      </c>
      <c r="V5747">
        <v>253</v>
      </c>
      <c r="W5747">
        <v>253</v>
      </c>
      <c r="X5747">
        <v>199</v>
      </c>
      <c r="Y5747">
        <v>18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46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0</v>
      </c>
      <c r="O5748">
        <v>0</v>
      </c>
      <c r="P5748">
        <v>0</v>
      </c>
      <c r="Q5748">
        <v>0</v>
      </c>
      <c r="R5748">
        <v>0</v>
      </c>
      <c r="S5748">
        <v>57</v>
      </c>
      <c r="T5748">
        <v>199</v>
      </c>
      <c r="U5748">
        <v>253</v>
      </c>
      <c r="V5748">
        <v>252</v>
      </c>
      <c r="W5748">
        <v>166</v>
      </c>
      <c r="X5748">
        <v>21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46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0</v>
      </c>
      <c r="P5749">
        <v>0</v>
      </c>
      <c r="Q5749">
        <v>8</v>
      </c>
      <c r="R5749">
        <v>128</v>
      </c>
      <c r="S5749">
        <v>246</v>
      </c>
      <c r="T5749">
        <v>252</v>
      </c>
      <c r="U5749">
        <v>250</v>
      </c>
      <c r="V5749">
        <v>152</v>
      </c>
      <c r="W5749">
        <v>11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46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0</v>
      </c>
      <c r="P5750">
        <v>100</v>
      </c>
      <c r="Q5750">
        <v>197</v>
      </c>
      <c r="R5750">
        <v>252</v>
      </c>
      <c r="S5750">
        <v>252</v>
      </c>
      <c r="T5750">
        <v>226</v>
      </c>
      <c r="U5750">
        <v>70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46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98</v>
      </c>
      <c r="O5751">
        <v>211</v>
      </c>
      <c r="P5751">
        <v>236</v>
      </c>
      <c r="Q5751">
        <v>252</v>
      </c>
      <c r="R5751">
        <v>252</v>
      </c>
      <c r="S5751">
        <v>252</v>
      </c>
      <c r="T5751">
        <v>103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46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18</v>
      </c>
      <c r="K5752">
        <v>61</v>
      </c>
      <c r="L5752">
        <v>227</v>
      </c>
      <c r="M5752">
        <v>253</v>
      </c>
      <c r="N5752">
        <v>253</v>
      </c>
      <c r="O5752">
        <v>253</v>
      </c>
      <c r="P5752">
        <v>247</v>
      </c>
      <c r="Q5752">
        <v>211</v>
      </c>
      <c r="R5752">
        <v>250</v>
      </c>
      <c r="S5752">
        <v>253</v>
      </c>
      <c r="T5752">
        <v>147</v>
      </c>
      <c r="U5752">
        <v>0</v>
      </c>
      <c r="V5752">
        <v>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46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106</v>
      </c>
      <c r="K5753">
        <v>253</v>
      </c>
      <c r="L5753">
        <v>252</v>
      </c>
      <c r="M5753">
        <v>252</v>
      </c>
      <c r="N5753">
        <v>252</v>
      </c>
      <c r="O5753">
        <v>217</v>
      </c>
      <c r="P5753">
        <v>140</v>
      </c>
      <c r="Q5753">
        <v>0</v>
      </c>
      <c r="R5753">
        <v>188</v>
      </c>
      <c r="S5753">
        <v>252</v>
      </c>
      <c r="T5753">
        <v>191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46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53</v>
      </c>
      <c r="K5754">
        <v>188</v>
      </c>
      <c r="L5754">
        <v>231</v>
      </c>
      <c r="M5754">
        <v>126</v>
      </c>
      <c r="N5754">
        <v>21</v>
      </c>
      <c r="O5754">
        <v>12</v>
      </c>
      <c r="P5754">
        <v>0</v>
      </c>
      <c r="Q5754">
        <v>43</v>
      </c>
      <c r="R5754">
        <v>242</v>
      </c>
      <c r="S5754">
        <v>252</v>
      </c>
      <c r="T5754">
        <v>147</v>
      </c>
      <c r="U5754">
        <v>0</v>
      </c>
      <c r="V5754">
        <v>0</v>
      </c>
      <c r="W5754">
        <v>0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46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0</v>
      </c>
      <c r="P5755">
        <v>29</v>
      </c>
      <c r="Q5755">
        <v>197</v>
      </c>
      <c r="R5755">
        <v>252</v>
      </c>
      <c r="S5755">
        <v>236</v>
      </c>
      <c r="T5755">
        <v>111</v>
      </c>
      <c r="U5755">
        <v>0</v>
      </c>
      <c r="V5755">
        <v>0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46"/>
      <c r="B5756">
        <v>20</v>
      </c>
      <c r="C5756">
        <v>0</v>
      </c>
      <c r="D5756">
        <v>0</v>
      </c>
      <c r="E5756">
        <v>0</v>
      </c>
      <c r="F5756">
        <v>0</v>
      </c>
      <c r="G5756">
        <v>0</v>
      </c>
      <c r="H5756">
        <v>0</v>
      </c>
      <c r="I5756">
        <v>0</v>
      </c>
      <c r="J5756">
        <v>0</v>
      </c>
      <c r="K5756">
        <v>0</v>
      </c>
      <c r="L5756">
        <v>0</v>
      </c>
      <c r="M5756">
        <v>0</v>
      </c>
      <c r="N5756">
        <v>0</v>
      </c>
      <c r="O5756">
        <v>45</v>
      </c>
      <c r="P5756">
        <v>175</v>
      </c>
      <c r="Q5756">
        <v>252</v>
      </c>
      <c r="R5756">
        <v>252</v>
      </c>
      <c r="S5756">
        <v>101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46"/>
      <c r="B5757">
        <v>21</v>
      </c>
      <c r="C5757">
        <v>0</v>
      </c>
      <c r="D5757">
        <v>0</v>
      </c>
      <c r="E5757">
        <v>0</v>
      </c>
      <c r="F5757">
        <v>0</v>
      </c>
      <c r="G5757">
        <v>0</v>
      </c>
      <c r="H5757">
        <v>0</v>
      </c>
      <c r="I5757">
        <v>0</v>
      </c>
      <c r="J5757">
        <v>0</v>
      </c>
      <c r="K5757">
        <v>0</v>
      </c>
      <c r="L5757">
        <v>15</v>
      </c>
      <c r="M5757">
        <v>43</v>
      </c>
      <c r="N5757">
        <v>114</v>
      </c>
      <c r="O5757">
        <v>236</v>
      </c>
      <c r="P5757">
        <v>255</v>
      </c>
      <c r="Q5757">
        <v>222</v>
      </c>
      <c r="R5757">
        <v>106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46"/>
      <c r="B5758">
        <v>22</v>
      </c>
      <c r="C5758">
        <v>0</v>
      </c>
      <c r="D5758">
        <v>0</v>
      </c>
      <c r="E5758">
        <v>0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15</v>
      </c>
      <c r="L5758">
        <v>140</v>
      </c>
      <c r="M5758">
        <v>252</v>
      </c>
      <c r="N5758">
        <v>252</v>
      </c>
      <c r="O5758">
        <v>252</v>
      </c>
      <c r="P5758">
        <v>239</v>
      </c>
      <c r="Q5758">
        <v>42</v>
      </c>
      <c r="R5758">
        <v>0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46"/>
      <c r="B5759">
        <v>23</v>
      </c>
      <c r="C5759">
        <v>0</v>
      </c>
      <c r="D5759">
        <v>0</v>
      </c>
      <c r="E5759">
        <v>0</v>
      </c>
      <c r="F5759">
        <v>0</v>
      </c>
      <c r="G5759">
        <v>8</v>
      </c>
      <c r="H5759">
        <v>4</v>
      </c>
      <c r="I5759">
        <v>22</v>
      </c>
      <c r="J5759">
        <v>66</v>
      </c>
      <c r="K5759">
        <v>237</v>
      </c>
      <c r="L5759">
        <v>252</v>
      </c>
      <c r="M5759">
        <v>252</v>
      </c>
      <c r="N5759">
        <v>238</v>
      </c>
      <c r="O5759">
        <v>99</v>
      </c>
      <c r="P5759">
        <v>17</v>
      </c>
      <c r="Q5759">
        <v>0</v>
      </c>
      <c r="R5759">
        <v>0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46"/>
      <c r="B5760">
        <v>24</v>
      </c>
      <c r="C5760">
        <v>0</v>
      </c>
      <c r="D5760">
        <v>0</v>
      </c>
      <c r="E5760">
        <v>0</v>
      </c>
      <c r="F5760">
        <v>55</v>
      </c>
      <c r="G5760">
        <v>197</v>
      </c>
      <c r="H5760">
        <v>182</v>
      </c>
      <c r="I5760">
        <v>252</v>
      </c>
      <c r="J5760">
        <v>252</v>
      </c>
      <c r="K5760">
        <v>253</v>
      </c>
      <c r="L5760">
        <v>252</v>
      </c>
      <c r="M5760">
        <v>185</v>
      </c>
      <c r="N5760">
        <v>28</v>
      </c>
      <c r="O5760">
        <v>0</v>
      </c>
      <c r="P5760">
        <v>0</v>
      </c>
      <c r="Q5760">
        <v>0</v>
      </c>
      <c r="R5760">
        <v>0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46"/>
      <c r="B5761">
        <v>25</v>
      </c>
      <c r="C5761">
        <v>0</v>
      </c>
      <c r="D5761">
        <v>0</v>
      </c>
      <c r="E5761">
        <v>0</v>
      </c>
      <c r="F5761">
        <v>148</v>
      </c>
      <c r="G5761">
        <v>252</v>
      </c>
      <c r="H5761">
        <v>252</v>
      </c>
      <c r="I5761">
        <v>252</v>
      </c>
      <c r="J5761">
        <v>164</v>
      </c>
      <c r="K5761">
        <v>129</v>
      </c>
      <c r="L5761">
        <v>42</v>
      </c>
      <c r="M5761">
        <v>4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46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46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46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46"/>
    </row>
    <row r="5766" spans="1:33" x14ac:dyDescent="0.2">
      <c r="A5766" s="46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46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2</v>
      </c>
    </row>
    <row r="5768" spans="1:33" x14ac:dyDescent="0.2">
      <c r="A5768" s="46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46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46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46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46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0</v>
      </c>
      <c r="T5772">
        <v>0</v>
      </c>
      <c r="U5772">
        <v>0</v>
      </c>
      <c r="V5772">
        <v>0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46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0</v>
      </c>
      <c r="U5773">
        <v>0</v>
      </c>
      <c r="V5773">
        <v>0</v>
      </c>
      <c r="W5773">
        <v>0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46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6</v>
      </c>
      <c r="K5774">
        <v>37</v>
      </c>
      <c r="L5774">
        <v>166</v>
      </c>
      <c r="M5774">
        <v>37</v>
      </c>
      <c r="N5774">
        <v>37</v>
      </c>
      <c r="O5774">
        <v>37</v>
      </c>
      <c r="P5774">
        <v>37</v>
      </c>
      <c r="Q5774">
        <v>37</v>
      </c>
      <c r="R5774">
        <v>37</v>
      </c>
      <c r="S5774">
        <v>16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46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63</v>
      </c>
      <c r="J5775">
        <v>129</v>
      </c>
      <c r="K5775">
        <v>251</v>
      </c>
      <c r="L5775">
        <v>251</v>
      </c>
      <c r="M5775">
        <v>253</v>
      </c>
      <c r="N5775">
        <v>251</v>
      </c>
      <c r="O5775">
        <v>251</v>
      </c>
      <c r="P5775">
        <v>251</v>
      </c>
      <c r="Q5775">
        <v>251</v>
      </c>
      <c r="R5775">
        <v>253</v>
      </c>
      <c r="S5775">
        <v>169</v>
      </c>
      <c r="T5775">
        <v>15</v>
      </c>
      <c r="U5775">
        <v>0</v>
      </c>
      <c r="V5775">
        <v>0</v>
      </c>
      <c r="W5775">
        <v>0</v>
      </c>
      <c r="X5775">
        <v>0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46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53</v>
      </c>
      <c r="I5776">
        <v>221</v>
      </c>
      <c r="J5776">
        <v>251</v>
      </c>
      <c r="K5776">
        <v>251</v>
      </c>
      <c r="L5776">
        <v>251</v>
      </c>
      <c r="M5776">
        <v>253</v>
      </c>
      <c r="N5776">
        <v>251</v>
      </c>
      <c r="O5776">
        <v>251</v>
      </c>
      <c r="P5776">
        <v>251</v>
      </c>
      <c r="Q5776">
        <v>251</v>
      </c>
      <c r="R5776">
        <v>253</v>
      </c>
      <c r="S5776">
        <v>251</v>
      </c>
      <c r="T5776">
        <v>164</v>
      </c>
      <c r="U5776">
        <v>0</v>
      </c>
      <c r="V5776">
        <v>0</v>
      </c>
      <c r="W5776">
        <v>0</v>
      </c>
      <c r="X5776">
        <v>0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46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255</v>
      </c>
      <c r="I5777">
        <v>253</v>
      </c>
      <c r="J5777">
        <v>253</v>
      </c>
      <c r="K5777">
        <v>221</v>
      </c>
      <c r="L5777">
        <v>180</v>
      </c>
      <c r="M5777">
        <v>182</v>
      </c>
      <c r="N5777">
        <v>77</v>
      </c>
      <c r="O5777">
        <v>27</v>
      </c>
      <c r="P5777">
        <v>180</v>
      </c>
      <c r="Q5777">
        <v>180</v>
      </c>
      <c r="R5777">
        <v>255</v>
      </c>
      <c r="S5777">
        <v>253</v>
      </c>
      <c r="T5777">
        <v>253</v>
      </c>
      <c r="U5777">
        <v>143</v>
      </c>
      <c r="V5777">
        <v>0</v>
      </c>
      <c r="W5777">
        <v>0</v>
      </c>
      <c r="X5777">
        <v>0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46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253</v>
      </c>
      <c r="I5778">
        <v>251</v>
      </c>
      <c r="J5778">
        <v>230</v>
      </c>
      <c r="K5778">
        <v>61</v>
      </c>
      <c r="L5778">
        <v>0</v>
      </c>
      <c r="M5778">
        <v>0</v>
      </c>
      <c r="N5778">
        <v>0</v>
      </c>
      <c r="O5778">
        <v>0</v>
      </c>
      <c r="P5778">
        <v>0</v>
      </c>
      <c r="Q5778">
        <v>0</v>
      </c>
      <c r="R5778">
        <v>149</v>
      </c>
      <c r="S5778">
        <v>251</v>
      </c>
      <c r="T5778">
        <v>251</v>
      </c>
      <c r="U5778">
        <v>142</v>
      </c>
      <c r="V5778">
        <v>0</v>
      </c>
      <c r="W5778">
        <v>0</v>
      </c>
      <c r="X5778">
        <v>0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46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227</v>
      </c>
      <c r="I5779">
        <v>127</v>
      </c>
      <c r="J5779">
        <v>30</v>
      </c>
      <c r="K5779">
        <v>0</v>
      </c>
      <c r="L5779">
        <v>0</v>
      </c>
      <c r="M5779">
        <v>0</v>
      </c>
      <c r="N5779">
        <v>0</v>
      </c>
      <c r="O5779">
        <v>0</v>
      </c>
      <c r="P5779">
        <v>0</v>
      </c>
      <c r="Q5779">
        <v>0</v>
      </c>
      <c r="R5779">
        <v>10</v>
      </c>
      <c r="S5779">
        <v>159</v>
      </c>
      <c r="T5779">
        <v>251</v>
      </c>
      <c r="U5779">
        <v>236</v>
      </c>
      <c r="V5779">
        <v>61</v>
      </c>
      <c r="W5779">
        <v>0</v>
      </c>
      <c r="X5779">
        <v>0</v>
      </c>
      <c r="Y5779">
        <v>0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46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42</v>
      </c>
      <c r="I5780">
        <v>61</v>
      </c>
      <c r="J5780">
        <v>0</v>
      </c>
      <c r="K5780">
        <v>0</v>
      </c>
      <c r="L5780">
        <v>0</v>
      </c>
      <c r="M5780">
        <v>0</v>
      </c>
      <c r="N5780">
        <v>0</v>
      </c>
      <c r="O5780">
        <v>0</v>
      </c>
      <c r="P5780">
        <v>0</v>
      </c>
      <c r="Q5780">
        <v>0</v>
      </c>
      <c r="R5780">
        <v>0</v>
      </c>
      <c r="S5780">
        <v>144</v>
      </c>
      <c r="T5780">
        <v>251</v>
      </c>
      <c r="U5780">
        <v>251</v>
      </c>
      <c r="V5780">
        <v>71</v>
      </c>
      <c r="W5780">
        <v>0</v>
      </c>
      <c r="X5780">
        <v>0</v>
      </c>
      <c r="Y5780">
        <v>0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46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0</v>
      </c>
      <c r="K5781">
        <v>0</v>
      </c>
      <c r="L5781">
        <v>0</v>
      </c>
      <c r="M5781">
        <v>0</v>
      </c>
      <c r="N5781">
        <v>0</v>
      </c>
      <c r="O5781">
        <v>0</v>
      </c>
      <c r="P5781">
        <v>0</v>
      </c>
      <c r="Q5781">
        <v>0</v>
      </c>
      <c r="R5781">
        <v>0</v>
      </c>
      <c r="S5781">
        <v>144</v>
      </c>
      <c r="T5781">
        <v>251</v>
      </c>
      <c r="U5781">
        <v>173</v>
      </c>
      <c r="V5781">
        <v>20</v>
      </c>
      <c r="W5781">
        <v>0</v>
      </c>
      <c r="X5781">
        <v>0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46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0</v>
      </c>
      <c r="L5782">
        <v>0</v>
      </c>
      <c r="M5782">
        <v>0</v>
      </c>
      <c r="N5782">
        <v>0</v>
      </c>
      <c r="O5782">
        <v>0</v>
      </c>
      <c r="P5782">
        <v>0</v>
      </c>
      <c r="Q5782">
        <v>53</v>
      </c>
      <c r="R5782">
        <v>255</v>
      </c>
      <c r="S5782">
        <v>253</v>
      </c>
      <c r="T5782">
        <v>253</v>
      </c>
      <c r="U5782">
        <v>143</v>
      </c>
      <c r="V5782">
        <v>0</v>
      </c>
      <c r="W5782">
        <v>0</v>
      </c>
      <c r="X5782">
        <v>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46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0</v>
      </c>
      <c r="K5783">
        <v>0</v>
      </c>
      <c r="L5783">
        <v>0</v>
      </c>
      <c r="M5783">
        <v>0</v>
      </c>
      <c r="N5783">
        <v>0</v>
      </c>
      <c r="O5783">
        <v>0</v>
      </c>
      <c r="P5783">
        <v>63</v>
      </c>
      <c r="Q5783">
        <v>221</v>
      </c>
      <c r="R5783">
        <v>253</v>
      </c>
      <c r="S5783">
        <v>251</v>
      </c>
      <c r="T5783">
        <v>230</v>
      </c>
      <c r="U5783">
        <v>61</v>
      </c>
      <c r="V5783">
        <v>0</v>
      </c>
      <c r="W5783">
        <v>0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46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0</v>
      </c>
      <c r="K5784">
        <v>0</v>
      </c>
      <c r="L5784">
        <v>0</v>
      </c>
      <c r="M5784">
        <v>0</v>
      </c>
      <c r="N5784">
        <v>21</v>
      </c>
      <c r="O5784">
        <v>192</v>
      </c>
      <c r="P5784">
        <v>231</v>
      </c>
      <c r="Q5784">
        <v>251</v>
      </c>
      <c r="R5784">
        <v>253</v>
      </c>
      <c r="S5784">
        <v>251</v>
      </c>
      <c r="T5784">
        <v>91</v>
      </c>
      <c r="U5784">
        <v>37</v>
      </c>
      <c r="V5784">
        <v>37</v>
      </c>
      <c r="W5784">
        <v>37</v>
      </c>
      <c r="X5784">
        <v>37</v>
      </c>
      <c r="Y5784">
        <v>166</v>
      </c>
      <c r="Z5784">
        <v>115</v>
      </c>
      <c r="AA5784">
        <v>217</v>
      </c>
      <c r="AB5784">
        <v>0</v>
      </c>
      <c r="AC5784">
        <v>0</v>
      </c>
      <c r="AD5784">
        <v>0</v>
      </c>
    </row>
    <row r="5785" spans="1:30" x14ac:dyDescent="0.2">
      <c r="A5785" s="46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0</v>
      </c>
      <c r="L5785">
        <v>79</v>
      </c>
      <c r="M5785">
        <v>110</v>
      </c>
      <c r="N5785">
        <v>190</v>
      </c>
      <c r="O5785">
        <v>251</v>
      </c>
      <c r="P5785">
        <v>251</v>
      </c>
      <c r="Q5785">
        <v>251</v>
      </c>
      <c r="R5785">
        <v>253</v>
      </c>
      <c r="S5785">
        <v>251</v>
      </c>
      <c r="T5785">
        <v>251</v>
      </c>
      <c r="U5785">
        <v>251</v>
      </c>
      <c r="V5785">
        <v>251</v>
      </c>
      <c r="W5785">
        <v>253</v>
      </c>
      <c r="X5785">
        <v>251</v>
      </c>
      <c r="Y5785">
        <v>251</v>
      </c>
      <c r="Z5785">
        <v>251</v>
      </c>
      <c r="AA5785">
        <v>251</v>
      </c>
      <c r="AB5785">
        <v>0</v>
      </c>
      <c r="AC5785">
        <v>0</v>
      </c>
      <c r="AD5785">
        <v>0</v>
      </c>
    </row>
    <row r="5786" spans="1:30" x14ac:dyDescent="0.2">
      <c r="A5786" s="46"/>
      <c r="B5786">
        <v>20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79</v>
      </c>
      <c r="L5786">
        <v>231</v>
      </c>
      <c r="M5786">
        <v>253</v>
      </c>
      <c r="N5786">
        <v>251</v>
      </c>
      <c r="O5786">
        <v>251</v>
      </c>
      <c r="P5786">
        <v>251</v>
      </c>
      <c r="Q5786">
        <v>251</v>
      </c>
      <c r="R5786">
        <v>253</v>
      </c>
      <c r="S5786">
        <v>251</v>
      </c>
      <c r="T5786">
        <v>251</v>
      </c>
      <c r="U5786">
        <v>251</v>
      </c>
      <c r="V5786">
        <v>251</v>
      </c>
      <c r="W5786">
        <v>253</v>
      </c>
      <c r="X5786">
        <v>251</v>
      </c>
      <c r="Y5786">
        <v>225</v>
      </c>
      <c r="Z5786">
        <v>71</v>
      </c>
      <c r="AA5786">
        <v>71</v>
      </c>
      <c r="AB5786">
        <v>0</v>
      </c>
      <c r="AC5786">
        <v>0</v>
      </c>
      <c r="AD5786">
        <v>0</v>
      </c>
    </row>
    <row r="5787" spans="1:30" x14ac:dyDescent="0.2">
      <c r="A5787" s="46"/>
      <c r="B5787">
        <v>21</v>
      </c>
      <c r="C5787">
        <v>0</v>
      </c>
      <c r="D5787">
        <v>0</v>
      </c>
      <c r="E5787">
        <v>0</v>
      </c>
      <c r="F5787">
        <v>0</v>
      </c>
      <c r="G5787">
        <v>0</v>
      </c>
      <c r="H5787">
        <v>0</v>
      </c>
      <c r="I5787">
        <v>0</v>
      </c>
      <c r="J5787">
        <v>0</v>
      </c>
      <c r="K5787">
        <v>79</v>
      </c>
      <c r="L5787">
        <v>232</v>
      </c>
      <c r="M5787">
        <v>255</v>
      </c>
      <c r="N5787">
        <v>253</v>
      </c>
      <c r="O5787">
        <v>253</v>
      </c>
      <c r="P5787">
        <v>253</v>
      </c>
      <c r="Q5787">
        <v>253</v>
      </c>
      <c r="R5787">
        <v>234</v>
      </c>
      <c r="S5787">
        <v>180</v>
      </c>
      <c r="T5787">
        <v>180</v>
      </c>
      <c r="U5787">
        <v>180</v>
      </c>
      <c r="V5787">
        <v>51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46"/>
      <c r="B5788">
        <v>22</v>
      </c>
      <c r="C5788">
        <v>0</v>
      </c>
      <c r="D5788">
        <v>0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77</v>
      </c>
      <c r="M5788">
        <v>108</v>
      </c>
      <c r="N5788">
        <v>107</v>
      </c>
      <c r="O5788">
        <v>128</v>
      </c>
      <c r="P5788">
        <v>251</v>
      </c>
      <c r="Q5788">
        <v>147</v>
      </c>
      <c r="R5788">
        <v>77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46"/>
      <c r="B5789">
        <v>23</v>
      </c>
      <c r="C5789">
        <v>0</v>
      </c>
      <c r="D5789">
        <v>0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0</v>
      </c>
      <c r="M5789">
        <v>0</v>
      </c>
      <c r="N5789">
        <v>0</v>
      </c>
      <c r="O5789">
        <v>5</v>
      </c>
      <c r="P5789">
        <v>35</v>
      </c>
      <c r="Q5789">
        <v>10</v>
      </c>
      <c r="R5789">
        <v>0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